c>
      <c r="D9056" s="419" t="s">
        <v>703</v>
      </c>
      <c r="E9056" s="419" t="s">
        <v>704</v>
      </c>
      <c r="F9056" s="419" t="s">
        <v>717</v>
      </c>
      <c r="G9056" s="376">
        <v>6</v>
      </c>
      <c r="H9056" s="419">
        <v>5.72</v>
      </c>
      <c r="I9056" s="419" t="s">
        <v>269</v>
      </c>
      <c r="J9056" s="419"/>
      <c r="K9056" s="419"/>
      <c r="L9056" s="419">
        <v>17.112412937925363</v>
      </c>
      <c r="M9056" s="419">
        <v>584.74417857153026</v>
      </c>
      <c r="N9056" s="419">
        <v>749.18783330177723</v>
      </c>
      <c r="O9056" s="419">
        <v>240736</v>
      </c>
      <c r="P9056" s="419"/>
      <c r="Q9056" s="419">
        <v>10000</v>
      </c>
      <c r="R9056" s="419"/>
      <c r="S9056" s="419">
        <v>7692.3308999999999</v>
      </c>
      <c r="T9056" s="419">
        <v>403.2</v>
      </c>
      <c r="U9056" s="419">
        <v>0</v>
      </c>
      <c r="V9056" s="419">
        <v>1625</v>
      </c>
      <c r="W9056" s="419">
        <v>1761</v>
      </c>
      <c r="X9056" s="419">
        <v>2268.59</v>
      </c>
      <c r="Y9056" s="419"/>
      <c r="Z9056" s="419"/>
      <c r="AA9056" s="419">
        <v>34.170761346904605</v>
      </c>
      <c r="AB9056" s="419">
        <v>43.780373698287207</v>
      </c>
      <c r="AC9056" s="419"/>
      <c r="AD9056" s="419"/>
      <c r="AE9056" s="419"/>
      <c r="AF9056" s="419"/>
      <c r="AG9056" s="419"/>
      <c r="AH9056" s="419"/>
      <c r="AI9056" s="419"/>
      <c r="AJ9056" s="419"/>
      <c r="AK9056" s="419"/>
      <c r="AL9056" s="419"/>
      <c r="AM9056" s="419"/>
      <c r="AN9056" s="419"/>
      <c r="AO9056" s="419"/>
      <c r="AP9056" s="419">
        <v>28.039351964246688</v>
      </c>
      <c r="AQ9056" s="419"/>
      <c r="AR9056" s="419">
        <v>28.546700400428396</v>
      </c>
      <c r="AS9056" s="419"/>
      <c r="AT9056" s="419">
        <v>3156.1142</v>
      </c>
      <c r="AU9056" s="419">
        <v>12701</v>
      </c>
      <c r="AV9056" s="419"/>
      <c r="AW9056" s="419">
        <v>280.66590000000002</v>
      </c>
      <c r="AX9056" s="419">
        <v>151.38149999999999</v>
      </c>
      <c r="AY9056" s="419">
        <v>100</v>
      </c>
      <c r="AZ9056" s="419"/>
      <c r="BA9056" s="419">
        <v>20159.788199999999</v>
      </c>
    </row>
    <row r="9057" spans="1:53" hidden="1">
      <c r="A9057" s="419" t="s">
        <v>731</v>
      </c>
      <c r="B9057" s="419" t="s">
        <v>727</v>
      </c>
      <c r="C9057" s="376">
        <v>2025</v>
      </c>
      <c r="D9057" s="419" t="s">
        <v>703</v>
      </c>
      <c r="E9057" s="419" t="s">
        <v>704</v>
      </c>
      <c r="F9057" s="419" t="s">
        <v>717</v>
      </c>
      <c r="G9057" s="376">
        <v>8</v>
      </c>
      <c r="H9057" s="419">
        <v>5.67</v>
      </c>
      <c r="I9057" s="419" t="s">
        <v>269</v>
      </c>
      <c r="J9057" s="419"/>
      <c r="K9057" s="419"/>
      <c r="L9057" s="419">
        <v>17.112412937925363</v>
      </c>
      <c r="M9057" s="419">
        <v>603.29844317832203</v>
      </c>
      <c r="N9057" s="419">
        <v>769.54144980348508</v>
      </c>
      <c r="O9057" s="419">
        <v>240736</v>
      </c>
      <c r="P9057" s="419"/>
      <c r="Q9057" s="419">
        <v>10000</v>
      </c>
      <c r="R9057" s="419"/>
      <c r="S9057" s="419">
        <v>7692.3308999999999</v>
      </c>
      <c r="T9057" s="419">
        <v>403.2</v>
      </c>
      <c r="U9057" s="419">
        <v>0</v>
      </c>
      <c r="V9057" s="419">
        <v>1645</v>
      </c>
      <c r="W9057" s="419">
        <v>1781</v>
      </c>
      <c r="X9057" s="419">
        <v>2293.0700000000002</v>
      </c>
      <c r="Y9057" s="419"/>
      <c r="Z9057" s="419"/>
      <c r="AA9057" s="419">
        <v>35.255018995086466</v>
      </c>
      <c r="AB9057" s="419">
        <v>44.96978027557936</v>
      </c>
      <c r="AC9057" s="419"/>
      <c r="AD9057" s="419"/>
      <c r="AE9057" s="419"/>
      <c r="AF9057" s="419"/>
      <c r="AG9057" s="419"/>
      <c r="AH9057" s="419"/>
      <c r="AI9057" s="419"/>
      <c r="AJ9057" s="419"/>
      <c r="AK9057" s="419"/>
      <c r="AL9057" s="419"/>
      <c r="AM9057" s="419"/>
      <c r="AN9057" s="419"/>
      <c r="AO9057" s="419"/>
      <c r="AP9057" s="419">
        <v>28.786941408363873</v>
      </c>
      <c r="AQ9057" s="419"/>
      <c r="AR9057" s="419">
        <v>29.294947990955482</v>
      </c>
      <c r="AS9057" s="419"/>
      <c r="AT9057" s="419">
        <v>3156.1142</v>
      </c>
      <c r="AU9057" s="419">
        <v>12701</v>
      </c>
      <c r="AV9057" s="419"/>
      <c r="AW9057" s="419">
        <v>280.66590000000002</v>
      </c>
      <c r="AX9057" s="419">
        <v>151.38149999999999</v>
      </c>
      <c r="AY9057" s="419">
        <v>100</v>
      </c>
      <c r="AZ9057" s="419"/>
      <c r="BA9057" s="419">
        <v>20451.888200000001</v>
      </c>
    </row>
    <row r="9058" spans="1:53" hidden="1">
      <c r="A9058" s="419" t="s">
        <v>731</v>
      </c>
      <c r="B9058" s="419" t="s">
        <v>727</v>
      </c>
      <c r="C9058" s="376">
        <v>2025</v>
      </c>
      <c r="D9058" s="419" t="s">
        <v>703</v>
      </c>
      <c r="E9058" s="419" t="s">
        <v>704</v>
      </c>
      <c r="F9058" s="419" t="s">
        <v>718</v>
      </c>
      <c r="G9058" s="376">
        <v>5</v>
      </c>
      <c r="H9058" s="419">
        <v>7.53</v>
      </c>
      <c r="I9058" s="419" t="s">
        <v>269</v>
      </c>
      <c r="J9058" s="419"/>
      <c r="K9058" s="419"/>
      <c r="L9058" s="419">
        <v>17.112412937925363</v>
      </c>
      <c r="M9058" s="419">
        <v>571.81835081148574</v>
      </c>
      <c r="N9058" s="419">
        <v>748.61654047968614</v>
      </c>
      <c r="O9058" s="419">
        <v>240736</v>
      </c>
      <c r="P9058" s="419"/>
      <c r="Q9058" s="419">
        <v>10000</v>
      </c>
      <c r="R9058" s="419"/>
      <c r="S9058" s="419">
        <v>7692.3308999999999</v>
      </c>
      <c r="T9058" s="419">
        <v>403.2</v>
      </c>
      <c r="U9058" s="419">
        <v>0</v>
      </c>
      <c r="V9058" s="419">
        <v>1584</v>
      </c>
      <c r="W9058" s="419">
        <v>1720</v>
      </c>
      <c r="X9058" s="419">
        <v>2218.4059999999999</v>
      </c>
      <c r="Y9058" s="419"/>
      <c r="Z9058" s="419"/>
      <c r="AA9058" s="419">
        <v>33.415413295935259</v>
      </c>
      <c r="AB9058" s="419">
        <v>43.746988995372227</v>
      </c>
      <c r="AC9058" s="419"/>
      <c r="AD9058" s="419"/>
      <c r="AE9058" s="419"/>
      <c r="AF9058" s="419"/>
      <c r="AG9058" s="419"/>
      <c r="AH9058" s="419"/>
      <c r="AI9058" s="419"/>
      <c r="AJ9058" s="419"/>
      <c r="AK9058" s="419"/>
      <c r="AL9058" s="419"/>
      <c r="AM9058" s="419"/>
      <c r="AN9058" s="419"/>
      <c r="AO9058" s="419"/>
      <c r="AP9058" s="419">
        <v>27.703589891988024</v>
      </c>
      <c r="AQ9058" s="419"/>
      <c r="AR9058" s="419">
        <v>28.270008465708841</v>
      </c>
      <c r="AS9058" s="419"/>
      <c r="AT9058" s="419">
        <v>3156.1142</v>
      </c>
      <c r="AU9058" s="419">
        <v>12701</v>
      </c>
      <c r="AV9058" s="419"/>
      <c r="AW9058" s="419">
        <v>280.66590000000002</v>
      </c>
      <c r="AX9058" s="419">
        <v>151.38149999999999</v>
      </c>
      <c r="AY9058" s="419">
        <v>100</v>
      </c>
      <c r="AZ9058" s="419"/>
      <c r="BA9058" s="419">
        <v>19404.880499999999</v>
      </c>
    </row>
    <row r="9059" spans="1:53" hidden="1">
      <c r="A9059" s="419" t="s">
        <v>731</v>
      </c>
      <c r="B9059" s="419" t="s">
        <v>727</v>
      </c>
      <c r="C9059" s="376">
        <v>2025</v>
      </c>
      <c r="D9059" s="419" t="s">
        <v>703</v>
      </c>
      <c r="E9059" s="419" t="s">
        <v>704</v>
      </c>
      <c r="F9059" s="419" t="s">
        <v>718</v>
      </c>
      <c r="G9059" s="376">
        <v>6</v>
      </c>
      <c r="H9059" s="419">
        <v>7.23</v>
      </c>
      <c r="I9059" s="419" t="s">
        <v>269</v>
      </c>
      <c r="J9059" s="419"/>
      <c r="K9059" s="419"/>
      <c r="L9059" s="419">
        <v>17.112412937925363</v>
      </c>
      <c r="M9059" s="419">
        <v>585.15221672658038</v>
      </c>
      <c r="N9059" s="419">
        <v>759.09223068309836</v>
      </c>
      <c r="O9059" s="419">
        <v>240736</v>
      </c>
      <c r="P9059" s="419"/>
      <c r="Q9059" s="419">
        <v>10000</v>
      </c>
      <c r="R9059" s="419"/>
      <c r="S9059" s="419">
        <v>7692.3308999999999</v>
      </c>
      <c r="T9059" s="419">
        <v>403.2</v>
      </c>
      <c r="U9059" s="419">
        <v>0</v>
      </c>
      <c r="V9059" s="419">
        <v>1600</v>
      </c>
      <c r="W9059" s="419">
        <v>1736</v>
      </c>
      <c r="X9059" s="419">
        <v>2237.9899999999998</v>
      </c>
      <c r="Y9059" s="419"/>
      <c r="Z9059" s="419"/>
      <c r="AA9059" s="419">
        <v>34.19460591847556</v>
      </c>
      <c r="AB9059" s="419">
        <v>44.35915808230417</v>
      </c>
      <c r="AC9059" s="419"/>
      <c r="AD9059" s="419"/>
      <c r="AE9059" s="419"/>
      <c r="AF9059" s="419"/>
      <c r="AG9059" s="419"/>
      <c r="AH9059" s="419"/>
      <c r="AI9059" s="419"/>
      <c r="AJ9059" s="419"/>
      <c r="AK9059" s="419"/>
      <c r="AL9059" s="419"/>
      <c r="AM9059" s="419"/>
      <c r="AN9059" s="419"/>
      <c r="AO9059" s="419"/>
      <c r="AP9059" s="419">
        <v>28.186851960545525</v>
      </c>
      <c r="AQ9059" s="419"/>
      <c r="AR9059" s="419">
        <v>28.735437720073065</v>
      </c>
      <c r="AS9059" s="419"/>
      <c r="AT9059" s="419">
        <v>3156.1142</v>
      </c>
      <c r="AU9059" s="419">
        <v>12701</v>
      </c>
      <c r="AV9059" s="419"/>
      <c r="AW9059" s="419">
        <v>280.66590000000002</v>
      </c>
      <c r="AX9059" s="419">
        <v>151.38149999999999</v>
      </c>
      <c r="AY9059" s="419">
        <v>100</v>
      </c>
      <c r="AZ9059" s="419"/>
      <c r="BA9059" s="419">
        <v>19484.963599999999</v>
      </c>
    </row>
    <row r="9060" spans="1:53" hidden="1">
      <c r="A9060" s="419" t="s">
        <v>731</v>
      </c>
      <c r="B9060" s="419" t="s">
        <v>727</v>
      </c>
      <c r="C9060" s="376">
        <v>2025</v>
      </c>
      <c r="D9060" s="419" t="s">
        <v>703</v>
      </c>
      <c r="E9060" s="419" t="s">
        <v>704</v>
      </c>
      <c r="F9060" s="419" t="s">
        <v>718</v>
      </c>
      <c r="G9060" s="376">
        <v>7</v>
      </c>
      <c r="H9060" s="419">
        <v>7.42</v>
      </c>
      <c r="I9060" s="419" t="s">
        <v>269</v>
      </c>
      <c r="J9060" s="419"/>
      <c r="K9060" s="419"/>
      <c r="L9060" s="419">
        <v>17.112412937925363</v>
      </c>
      <c r="M9060" s="419">
        <v>596.18546571039008</v>
      </c>
      <c r="N9060" s="419">
        <v>789.48033759554539</v>
      </c>
      <c r="O9060" s="419">
        <v>240736</v>
      </c>
      <c r="P9060" s="419"/>
      <c r="Q9060" s="419">
        <v>10000</v>
      </c>
      <c r="R9060" s="419"/>
      <c r="S9060" s="419">
        <v>7692.3308999999999</v>
      </c>
      <c r="T9060" s="419">
        <v>403.2</v>
      </c>
      <c r="U9060" s="419">
        <v>0</v>
      </c>
      <c r="V9060" s="419">
        <v>1629</v>
      </c>
      <c r="W9060" s="419">
        <v>1765</v>
      </c>
      <c r="X9060" s="419">
        <v>2273.4859999999999</v>
      </c>
      <c r="Y9060" s="419"/>
      <c r="Z9060" s="419"/>
      <c r="AA9060" s="419">
        <v>34.839357130582961</v>
      </c>
      <c r="AB9060" s="419">
        <v>46.134951304608869</v>
      </c>
      <c r="AC9060" s="419"/>
      <c r="AD9060" s="419"/>
      <c r="AE9060" s="419"/>
      <c r="AF9060" s="419"/>
      <c r="AG9060" s="419"/>
      <c r="AH9060" s="419"/>
      <c r="AI9060" s="419"/>
      <c r="AJ9060" s="419"/>
      <c r="AK9060" s="419"/>
      <c r="AL9060" s="419"/>
      <c r="AM9060" s="419"/>
      <c r="AN9060" s="419"/>
      <c r="AO9060" s="419"/>
      <c r="AP9060" s="419">
        <v>28.879410594512319</v>
      </c>
      <c r="AQ9060" s="419"/>
      <c r="AR9060" s="419">
        <v>29.50723086172723</v>
      </c>
      <c r="AS9060" s="419"/>
      <c r="AT9060" s="419">
        <v>3156.1142</v>
      </c>
      <c r="AU9060" s="419">
        <v>12701</v>
      </c>
      <c r="AV9060" s="419"/>
      <c r="AW9060" s="419">
        <v>280.66590000000002</v>
      </c>
      <c r="AX9060" s="419">
        <v>151.38149999999999</v>
      </c>
      <c r="AY9060" s="419">
        <v>100</v>
      </c>
      <c r="AZ9060" s="419"/>
      <c r="BA9060" s="419">
        <v>19565.046600000001</v>
      </c>
    </row>
    <row r="9061" spans="1:53" hidden="1">
      <c r="A9061" s="419" t="s">
        <v>731</v>
      </c>
      <c r="B9061" s="419" t="s">
        <v>727</v>
      </c>
      <c r="C9061" s="376">
        <v>2025</v>
      </c>
      <c r="D9061" s="419" t="s">
        <v>703</v>
      </c>
      <c r="E9061" s="419" t="s">
        <v>705</v>
      </c>
      <c r="F9061" s="419" t="s">
        <v>712</v>
      </c>
      <c r="G9061" s="376">
        <v>5</v>
      </c>
      <c r="H9061" s="419">
        <v>6.95</v>
      </c>
      <c r="I9061" s="419" t="s">
        <v>269</v>
      </c>
      <c r="J9061" s="419"/>
      <c r="K9061" s="419"/>
      <c r="L9061" s="419">
        <v>19.964481769129002</v>
      </c>
      <c r="M9061" s="419">
        <v>597.62959581339283</v>
      </c>
      <c r="N9061" s="419">
        <v>795.53004659799706</v>
      </c>
      <c r="O9061" s="419">
        <v>206013</v>
      </c>
      <c r="P9061" s="419"/>
      <c r="Q9061" s="419">
        <v>10000</v>
      </c>
      <c r="R9061" s="419"/>
      <c r="S9061" s="419">
        <v>7692.3308999999999</v>
      </c>
      <c r="T9061" s="419">
        <v>403.2</v>
      </c>
      <c r="U9061" s="419">
        <v>0</v>
      </c>
      <c r="V9061" s="419">
        <v>1676</v>
      </c>
      <c r="W9061" s="419">
        <v>1812</v>
      </c>
      <c r="X9061" s="419">
        <v>2331.0140000000001</v>
      </c>
      <c r="Y9061" s="419"/>
      <c r="Z9061" s="419"/>
      <c r="AA9061" s="419">
        <v>29.934641077608664</v>
      </c>
      <c r="AB9061" s="419">
        <v>39.847267568723488</v>
      </c>
      <c r="AC9061" s="419"/>
      <c r="AD9061" s="419"/>
      <c r="AE9061" s="419"/>
      <c r="AF9061" s="419"/>
      <c r="AG9061" s="419"/>
      <c r="AH9061" s="419"/>
      <c r="AI9061" s="419"/>
      <c r="AJ9061" s="419"/>
      <c r="AK9061" s="419"/>
      <c r="AL9061" s="419"/>
      <c r="AM9061" s="419"/>
      <c r="AN9061" s="419"/>
      <c r="AO9061" s="419"/>
      <c r="AP9061" s="419">
        <v>25.239853028526984</v>
      </c>
      <c r="AQ9061" s="419"/>
      <c r="AR9061" s="419">
        <v>25.799969657243917</v>
      </c>
      <c r="AS9061" s="419"/>
      <c r="AT9061" s="419">
        <v>2749.3107</v>
      </c>
      <c r="AU9061" s="419">
        <v>14564</v>
      </c>
      <c r="AV9061" s="419"/>
      <c r="AW9061" s="419">
        <v>280.66590000000002</v>
      </c>
      <c r="AX9061" s="419">
        <v>151.38149999999999</v>
      </c>
      <c r="AY9061" s="419">
        <v>100</v>
      </c>
      <c r="AZ9061" s="419"/>
      <c r="BA9061" s="419">
        <v>21724.839100000001</v>
      </c>
    </row>
    <row r="9062" spans="1:53" hidden="1">
      <c r="A9062" s="419" t="s">
        <v>731</v>
      </c>
      <c r="B9062" s="419" t="s">
        <v>727</v>
      </c>
      <c r="C9062" s="376">
        <v>2025</v>
      </c>
      <c r="D9062" s="419" t="s">
        <v>703</v>
      </c>
      <c r="E9062" s="419" t="s">
        <v>705</v>
      </c>
      <c r="F9062" s="419" t="s">
        <v>712</v>
      </c>
      <c r="G9062" s="376">
        <v>6</v>
      </c>
      <c r="H9062" s="419">
        <v>7.11</v>
      </c>
      <c r="I9062" s="419" t="s">
        <v>269</v>
      </c>
      <c r="J9062" s="419"/>
      <c r="K9062" s="419"/>
      <c r="L9062" s="419">
        <v>19.964481769129002</v>
      </c>
      <c r="M9062" s="419">
        <v>642.8383726301596</v>
      </c>
      <c r="N9062" s="419">
        <v>799.64824385922805</v>
      </c>
      <c r="O9062" s="419">
        <v>206013</v>
      </c>
      <c r="P9062" s="419"/>
      <c r="Q9062" s="419">
        <v>10000</v>
      </c>
      <c r="R9062" s="419"/>
      <c r="S9062" s="419">
        <v>7692.3308999999999</v>
      </c>
      <c r="T9062" s="419">
        <v>403.2</v>
      </c>
      <c r="U9062" s="419">
        <v>0</v>
      </c>
      <c r="V9062" s="419">
        <v>1675</v>
      </c>
      <c r="W9062" s="419">
        <v>1811</v>
      </c>
      <c r="X9062" s="419">
        <v>2329.79</v>
      </c>
      <c r="Y9062" s="419"/>
      <c r="Z9062" s="419"/>
      <c r="AA9062" s="419">
        <v>32.199101400604768</v>
      </c>
      <c r="AB9062" s="419">
        <v>40.05354376013927</v>
      </c>
      <c r="AC9062" s="419"/>
      <c r="AD9062" s="419"/>
      <c r="AE9062" s="419"/>
      <c r="AF9062" s="419"/>
      <c r="AG9062" s="419"/>
      <c r="AH9062" s="419"/>
      <c r="AI9062" s="419"/>
      <c r="AJ9062" s="419"/>
      <c r="AK9062" s="419"/>
      <c r="AL9062" s="419"/>
      <c r="AM9062" s="419"/>
      <c r="AN9062" s="419"/>
      <c r="AO9062" s="419"/>
      <c r="AP9062" s="419">
        <v>26.284260384079456</v>
      </c>
      <c r="AQ9062" s="419"/>
      <c r="AR9062" s="419">
        <v>26.672060506982664</v>
      </c>
      <c r="AS9062" s="419"/>
      <c r="AT9062" s="419">
        <v>2749.3107</v>
      </c>
      <c r="AU9062" s="419">
        <v>14564</v>
      </c>
      <c r="AV9062" s="419"/>
      <c r="AW9062" s="419">
        <v>280.66590000000002</v>
      </c>
      <c r="AX9062" s="419">
        <v>151.38149999999999</v>
      </c>
      <c r="AY9062" s="419">
        <v>100</v>
      </c>
      <c r="AZ9062" s="419"/>
      <c r="BA9062" s="419">
        <v>21808.0422</v>
      </c>
    </row>
    <row r="9063" spans="1:53" hidden="1">
      <c r="A9063" s="419" t="s">
        <v>731</v>
      </c>
      <c r="B9063" s="419" t="s">
        <v>727</v>
      </c>
      <c r="C9063" s="376">
        <v>2025</v>
      </c>
      <c r="D9063" s="419" t="s">
        <v>703</v>
      </c>
      <c r="E9063" s="419" t="s">
        <v>705</v>
      </c>
      <c r="F9063" s="419" t="s">
        <v>712</v>
      </c>
      <c r="G9063" s="376">
        <v>8</v>
      </c>
      <c r="H9063" s="419">
        <v>6.98</v>
      </c>
      <c r="I9063" s="419" t="s">
        <v>269</v>
      </c>
      <c r="J9063" s="419"/>
      <c r="K9063" s="419"/>
      <c r="L9063" s="419">
        <v>19.964481769129002</v>
      </c>
      <c r="M9063" s="419">
        <v>672.94349718599585</v>
      </c>
      <c r="N9063" s="419">
        <v>844.95723191005413</v>
      </c>
      <c r="O9063" s="419">
        <v>206013</v>
      </c>
      <c r="P9063" s="419"/>
      <c r="Q9063" s="419">
        <v>10000</v>
      </c>
      <c r="R9063" s="419"/>
      <c r="S9063" s="419">
        <v>7692.3308999999999</v>
      </c>
      <c r="T9063" s="419">
        <v>403.2</v>
      </c>
      <c r="U9063" s="419">
        <v>0</v>
      </c>
      <c r="V9063" s="419">
        <v>1692</v>
      </c>
      <c r="W9063" s="419">
        <v>1828</v>
      </c>
      <c r="X9063" s="419">
        <v>2350.598</v>
      </c>
      <c r="Y9063" s="419"/>
      <c r="Z9063" s="419"/>
      <c r="AA9063" s="419">
        <v>33.707035586744126</v>
      </c>
      <c r="AB9063" s="419">
        <v>42.323023558985511</v>
      </c>
      <c r="AC9063" s="419"/>
      <c r="AD9063" s="419"/>
      <c r="AE9063" s="419"/>
      <c r="AF9063" s="419"/>
      <c r="AG9063" s="419"/>
      <c r="AH9063" s="419"/>
      <c r="AI9063" s="419"/>
      <c r="AJ9063" s="419"/>
      <c r="AK9063" s="419"/>
      <c r="AL9063" s="419"/>
      <c r="AM9063" s="419"/>
      <c r="AN9063" s="419"/>
      <c r="AO9063" s="419"/>
      <c r="AP9063" s="419">
        <v>27.488222986511552</v>
      </c>
      <c r="AQ9063" s="419"/>
      <c r="AR9063" s="419">
        <v>27.92399012618954</v>
      </c>
      <c r="AS9063" s="419"/>
      <c r="AT9063" s="419">
        <v>2749.3107</v>
      </c>
      <c r="AU9063" s="419">
        <v>14564</v>
      </c>
      <c r="AV9063" s="419"/>
      <c r="AW9063" s="419">
        <v>280.66590000000002</v>
      </c>
      <c r="AX9063" s="419">
        <v>151.38149999999999</v>
      </c>
      <c r="AY9063" s="419">
        <v>100</v>
      </c>
      <c r="AZ9063" s="419"/>
      <c r="BA9063" s="419">
        <v>21974.448499999999</v>
      </c>
    </row>
    <row r="9064" spans="1:53" hidden="1">
      <c r="A9064" s="419" t="s">
        <v>731</v>
      </c>
      <c r="B9064" s="419" t="s">
        <v>727</v>
      </c>
      <c r="C9064" s="376">
        <v>2025</v>
      </c>
      <c r="D9064" s="419" t="s">
        <v>703</v>
      </c>
      <c r="E9064" s="419" t="s">
        <v>705</v>
      </c>
      <c r="F9064" s="419" t="s">
        <v>713</v>
      </c>
      <c r="G9064" s="376">
        <v>6</v>
      </c>
      <c r="H9064" s="419">
        <v>6.85</v>
      </c>
      <c r="I9064" s="419" t="s">
        <v>269</v>
      </c>
      <c r="J9064" s="419"/>
      <c r="K9064" s="419"/>
      <c r="L9064" s="419">
        <v>19.964481769129002</v>
      </c>
      <c r="M9064" s="419">
        <v>686.41967959763156</v>
      </c>
      <c r="N9064" s="419">
        <v>850.3892200545655</v>
      </c>
      <c r="O9064" s="419">
        <v>206013</v>
      </c>
      <c r="P9064" s="419"/>
      <c r="Q9064" s="419">
        <v>10000</v>
      </c>
      <c r="R9064" s="419"/>
      <c r="S9064" s="419">
        <v>7692.3308999999999</v>
      </c>
      <c r="T9064" s="419">
        <v>403.2</v>
      </c>
      <c r="U9064" s="419">
        <v>0</v>
      </c>
      <c r="V9064" s="419">
        <v>1675</v>
      </c>
      <c r="W9064" s="419">
        <v>1811</v>
      </c>
      <c r="X9064" s="419">
        <v>2329.79</v>
      </c>
      <c r="Y9064" s="419"/>
      <c r="Z9064" s="419"/>
      <c r="AA9064" s="419">
        <v>34.382043461880649</v>
      </c>
      <c r="AB9064" s="419">
        <v>42.59510616095649</v>
      </c>
      <c r="AC9064" s="419"/>
      <c r="AD9064" s="419"/>
      <c r="AE9064" s="419"/>
      <c r="AF9064" s="419"/>
      <c r="AG9064" s="419"/>
      <c r="AH9064" s="419"/>
      <c r="AI9064" s="419"/>
      <c r="AJ9064" s="419"/>
      <c r="AK9064" s="419"/>
      <c r="AL9064" s="419"/>
      <c r="AM9064" s="419"/>
      <c r="AN9064" s="419"/>
      <c r="AO9064" s="419"/>
      <c r="AP9064" s="419">
        <v>27.839903809451606</v>
      </c>
      <c r="AQ9064" s="419"/>
      <c r="AR9064" s="419">
        <v>28.240938454526052</v>
      </c>
      <c r="AS9064" s="419"/>
      <c r="AT9064" s="419">
        <v>2749.3107</v>
      </c>
      <c r="AU9064" s="419">
        <v>14564</v>
      </c>
      <c r="AV9064" s="419"/>
      <c r="AW9064" s="419">
        <v>280.66590000000002</v>
      </c>
      <c r="AX9064" s="419">
        <v>151.38149999999999</v>
      </c>
      <c r="AY9064" s="419">
        <v>100</v>
      </c>
      <c r="AZ9064" s="419"/>
      <c r="BA9064" s="419">
        <v>21808.0422</v>
      </c>
    </row>
    <row r="9065" spans="1:53" hidden="1">
      <c r="A9065" s="419" t="s">
        <v>731</v>
      </c>
      <c r="B9065" s="419" t="s">
        <v>727</v>
      </c>
      <c r="C9065" s="376">
        <v>2025</v>
      </c>
      <c r="D9065" s="419" t="s">
        <v>703</v>
      </c>
      <c r="E9065" s="419" t="s">
        <v>705</v>
      </c>
      <c r="F9065" s="419" t="s">
        <v>713</v>
      </c>
      <c r="G9065" s="376">
        <v>7</v>
      </c>
      <c r="H9065" s="419">
        <v>7.14</v>
      </c>
      <c r="I9065" s="419" t="s">
        <v>269</v>
      </c>
      <c r="J9065" s="419"/>
      <c r="K9065" s="419"/>
      <c r="L9065" s="419">
        <v>19.964481769129002</v>
      </c>
      <c r="M9065" s="419">
        <v>648.62762950127308</v>
      </c>
      <c r="N9065" s="419">
        <v>818.83455893970529</v>
      </c>
      <c r="O9065" s="419">
        <v>206013</v>
      </c>
      <c r="P9065" s="419"/>
      <c r="Q9065" s="419">
        <v>10000</v>
      </c>
      <c r="R9065" s="419"/>
      <c r="S9065" s="419">
        <v>7692.3308999999999</v>
      </c>
      <c r="T9065" s="419">
        <v>403.2</v>
      </c>
      <c r="U9065" s="419">
        <v>0</v>
      </c>
      <c r="V9065" s="419">
        <v>1683</v>
      </c>
      <c r="W9065" s="419">
        <v>1819</v>
      </c>
      <c r="X9065" s="419">
        <v>2339.5819999999999</v>
      </c>
      <c r="Y9065" s="419"/>
      <c r="Z9065" s="419"/>
      <c r="AA9065" s="419">
        <v>32.489079219235045</v>
      </c>
      <c r="AB9065" s="419">
        <v>41.014566205412095</v>
      </c>
      <c r="AC9065" s="419"/>
      <c r="AD9065" s="419"/>
      <c r="AE9065" s="419"/>
      <c r="AF9065" s="419"/>
      <c r="AG9065" s="419"/>
      <c r="AH9065" s="419"/>
      <c r="AI9065" s="419"/>
      <c r="AJ9065" s="419"/>
      <c r="AK9065" s="419"/>
      <c r="AL9065" s="419"/>
      <c r="AM9065" s="419"/>
      <c r="AN9065" s="419"/>
      <c r="AO9065" s="419"/>
      <c r="AP9065" s="419">
        <v>26.646811836168812</v>
      </c>
      <c r="AQ9065" s="419"/>
      <c r="AR9065" s="419">
        <v>27.08376341636087</v>
      </c>
      <c r="AS9065" s="419"/>
      <c r="AT9065" s="419">
        <v>2749.3107</v>
      </c>
      <c r="AU9065" s="419">
        <v>14564</v>
      </c>
      <c r="AV9065" s="419"/>
      <c r="AW9065" s="419">
        <v>280.66590000000002</v>
      </c>
      <c r="AX9065" s="419">
        <v>151.38149999999999</v>
      </c>
      <c r="AY9065" s="419">
        <v>100</v>
      </c>
      <c r="AZ9065" s="419"/>
      <c r="BA9065" s="419">
        <v>21891.2454</v>
      </c>
    </row>
    <row r="9066" spans="1:53" hidden="1">
      <c r="A9066" s="419" t="s">
        <v>731</v>
      </c>
      <c r="B9066" s="419" t="s">
        <v>727</v>
      </c>
      <c r="C9066" s="376">
        <v>2025</v>
      </c>
      <c r="D9066" s="419" t="s">
        <v>703</v>
      </c>
      <c r="E9066" s="419" t="s">
        <v>705</v>
      </c>
      <c r="F9066" s="419" t="s">
        <v>713</v>
      </c>
      <c r="G9066" s="376">
        <v>8</v>
      </c>
      <c r="H9066" s="419">
        <v>6.82</v>
      </c>
      <c r="I9066" s="419" t="s">
        <v>269</v>
      </c>
      <c r="J9066" s="419"/>
      <c r="K9066" s="419"/>
      <c r="L9066" s="419">
        <v>19.964481769129002</v>
      </c>
      <c r="M9066" s="419">
        <v>685.48782016835514</v>
      </c>
      <c r="N9066" s="419">
        <v>853.992564207339</v>
      </c>
      <c r="O9066" s="419">
        <v>206013</v>
      </c>
      <c r="P9066" s="419"/>
      <c r="Q9066" s="419">
        <v>10000</v>
      </c>
      <c r="R9066" s="419"/>
      <c r="S9066" s="419">
        <v>7692.3308999999999</v>
      </c>
      <c r="T9066" s="419">
        <v>403.2</v>
      </c>
      <c r="U9066" s="419">
        <v>0</v>
      </c>
      <c r="V9066" s="419">
        <v>1692</v>
      </c>
      <c r="W9066" s="419">
        <v>1828</v>
      </c>
      <c r="X9066" s="419">
        <v>2350.598</v>
      </c>
      <c r="Y9066" s="419"/>
      <c r="Z9066" s="419"/>
      <c r="AA9066" s="419">
        <v>34.335367598192526</v>
      </c>
      <c r="AB9066" s="419">
        <v>42.775593898926644</v>
      </c>
      <c r="AC9066" s="419"/>
      <c r="AD9066" s="419"/>
      <c r="AE9066" s="419"/>
      <c r="AF9066" s="419"/>
      <c r="AG9066" s="419"/>
      <c r="AH9066" s="419"/>
      <c r="AI9066" s="419"/>
      <c r="AJ9066" s="419"/>
      <c r="AK9066" s="419"/>
      <c r="AL9066" s="419"/>
      <c r="AM9066" s="419"/>
      <c r="AN9066" s="419"/>
      <c r="AO9066" s="419"/>
      <c r="AP9066" s="419">
        <v>27.86509776438497</v>
      </c>
      <c r="AQ9066" s="419"/>
      <c r="AR9066" s="419">
        <v>28.283566690521063</v>
      </c>
      <c r="AS9066" s="419"/>
      <c r="AT9066" s="419">
        <v>2749.3107</v>
      </c>
      <c r="AU9066" s="419">
        <v>14564</v>
      </c>
      <c r="AV9066" s="419"/>
      <c r="AW9066" s="419">
        <v>280.66590000000002</v>
      </c>
      <c r="AX9066" s="419">
        <v>151.38149999999999</v>
      </c>
      <c r="AY9066" s="419">
        <v>100</v>
      </c>
      <c r="AZ9066" s="419"/>
      <c r="BA9066" s="419">
        <v>21974.448499999999</v>
      </c>
    </row>
    <row r="9067" spans="1:53" hidden="1">
      <c r="A9067" s="419" t="s">
        <v>731</v>
      </c>
      <c r="B9067" s="419" t="s">
        <v>727</v>
      </c>
      <c r="C9067" s="376">
        <v>2025</v>
      </c>
      <c r="D9067" s="419" t="s">
        <v>703</v>
      </c>
      <c r="E9067" s="419" t="s">
        <v>705</v>
      </c>
      <c r="F9067" s="419" t="s">
        <v>713</v>
      </c>
      <c r="G9067" s="376">
        <v>9</v>
      </c>
      <c r="H9067" s="419">
        <v>7.08</v>
      </c>
      <c r="I9067" s="419" t="s">
        <v>269</v>
      </c>
      <c r="J9067" s="419"/>
      <c r="K9067" s="419"/>
      <c r="L9067" s="419">
        <v>19.964481769129002</v>
      </c>
      <c r="M9067" s="419">
        <v>673.17502108192832</v>
      </c>
      <c r="N9067" s="419">
        <v>847.44271417597247</v>
      </c>
      <c r="O9067" s="419">
        <v>206013</v>
      </c>
      <c r="P9067" s="419"/>
      <c r="Q9067" s="419">
        <v>10000</v>
      </c>
      <c r="R9067" s="419"/>
      <c r="S9067" s="419">
        <v>7692.3308999999999</v>
      </c>
      <c r="T9067" s="419">
        <v>403.2</v>
      </c>
      <c r="U9067" s="419">
        <v>0</v>
      </c>
      <c r="V9067" s="419">
        <v>1702</v>
      </c>
      <c r="W9067" s="419">
        <v>1838</v>
      </c>
      <c r="X9067" s="419">
        <v>2362.8380000000002</v>
      </c>
      <c r="Y9067" s="419"/>
      <c r="Z9067" s="419"/>
      <c r="AA9067" s="419">
        <v>33.718632376418164</v>
      </c>
      <c r="AB9067" s="419">
        <v>42.447518764805707</v>
      </c>
      <c r="AC9067" s="419"/>
      <c r="AD9067" s="419"/>
      <c r="AE9067" s="419"/>
      <c r="AF9067" s="419"/>
      <c r="AG9067" s="419"/>
      <c r="AH9067" s="419"/>
      <c r="AI9067" s="419"/>
      <c r="AJ9067" s="419"/>
      <c r="AK9067" s="419"/>
      <c r="AL9067" s="419"/>
      <c r="AM9067" s="419"/>
      <c r="AN9067" s="419"/>
      <c r="AO9067" s="419"/>
      <c r="AP9067" s="419">
        <v>27.523690163465151</v>
      </c>
      <c r="AQ9067" s="419"/>
      <c r="AR9067" s="419">
        <v>27.967898774227166</v>
      </c>
      <c r="AS9067" s="419"/>
      <c r="AT9067" s="419">
        <v>2749.3107</v>
      </c>
      <c r="AU9067" s="419">
        <v>14564</v>
      </c>
      <c r="AV9067" s="419"/>
      <c r="AW9067" s="419">
        <v>280.66590000000002</v>
      </c>
      <c r="AX9067" s="419">
        <v>151.38149999999999</v>
      </c>
      <c r="AY9067" s="419">
        <v>100</v>
      </c>
      <c r="AZ9067" s="419"/>
      <c r="BA9067" s="419">
        <v>22057.651699999999</v>
      </c>
    </row>
    <row r="9068" spans="1:53" hidden="1">
      <c r="A9068" s="419" t="s">
        <v>731</v>
      </c>
      <c r="B9068" s="419" t="s">
        <v>727</v>
      </c>
      <c r="C9068" s="376">
        <v>2025</v>
      </c>
      <c r="D9068" s="419" t="s">
        <v>703</v>
      </c>
      <c r="E9068" s="419" t="s">
        <v>705</v>
      </c>
      <c r="F9068" s="419" t="s">
        <v>713</v>
      </c>
      <c r="G9068" s="376">
        <v>10</v>
      </c>
      <c r="H9068" s="419">
        <v>6.81</v>
      </c>
      <c r="I9068" s="419" t="s">
        <v>269</v>
      </c>
      <c r="J9068" s="419"/>
      <c r="K9068" s="419"/>
      <c r="L9068" s="419">
        <v>19.964481769129002</v>
      </c>
      <c r="M9068" s="419">
        <v>689.66578235619272</v>
      </c>
      <c r="N9068" s="419">
        <v>866.10492854226686</v>
      </c>
      <c r="O9068" s="419">
        <v>206013</v>
      </c>
      <c r="P9068" s="419"/>
      <c r="Q9068" s="419">
        <v>10000</v>
      </c>
      <c r="R9068" s="419"/>
      <c r="S9068" s="419">
        <v>7692.3308999999999</v>
      </c>
      <c r="T9068" s="419">
        <v>403.2</v>
      </c>
      <c r="U9068" s="419">
        <v>0</v>
      </c>
      <c r="V9068" s="419">
        <v>1667</v>
      </c>
      <c r="W9068" s="419">
        <v>1803</v>
      </c>
      <c r="X9068" s="419">
        <v>2319.998</v>
      </c>
      <c r="Y9068" s="419"/>
      <c r="Z9068" s="419"/>
      <c r="AA9068" s="419">
        <v>34.544637352242304</v>
      </c>
      <c r="AB9068" s="419">
        <v>43.382289553739071</v>
      </c>
      <c r="AC9068" s="419"/>
      <c r="AD9068" s="419"/>
      <c r="AE9068" s="419"/>
      <c r="AF9068" s="419"/>
      <c r="AG9068" s="419"/>
      <c r="AH9068" s="419"/>
      <c r="AI9068" s="419"/>
      <c r="AJ9068" s="419"/>
      <c r="AK9068" s="419"/>
      <c r="AL9068" s="419"/>
      <c r="AM9068" s="419"/>
      <c r="AN9068" s="419"/>
      <c r="AO9068" s="419"/>
      <c r="AP9068" s="419">
        <v>28.102387975509089</v>
      </c>
      <c r="AQ9068" s="419"/>
      <c r="AR9068" s="419">
        <v>28.549427472639241</v>
      </c>
      <c r="AS9068" s="419"/>
      <c r="AT9068" s="419">
        <v>2749.3107</v>
      </c>
      <c r="AU9068" s="419">
        <v>14564</v>
      </c>
      <c r="AV9068" s="419"/>
      <c r="AW9068" s="419">
        <v>280.66590000000002</v>
      </c>
      <c r="AX9068" s="419">
        <v>151.38149999999999</v>
      </c>
      <c r="AY9068" s="419">
        <v>100</v>
      </c>
      <c r="AZ9068" s="419"/>
      <c r="BA9068" s="419">
        <v>21974.448499999999</v>
      </c>
    </row>
    <row r="9069" spans="1:53" hidden="1">
      <c r="A9069" s="419" t="s">
        <v>731</v>
      </c>
      <c r="B9069" s="419" t="s">
        <v>727</v>
      </c>
      <c r="C9069" s="376">
        <v>2025</v>
      </c>
      <c r="D9069" s="419" t="s">
        <v>703</v>
      </c>
      <c r="E9069" s="419" t="s">
        <v>705</v>
      </c>
      <c r="F9069" s="419" t="s">
        <v>714</v>
      </c>
      <c r="G9069" s="376">
        <v>8</v>
      </c>
      <c r="H9069" s="419">
        <v>6.74</v>
      </c>
      <c r="I9069" s="419" t="s">
        <v>269</v>
      </c>
      <c r="J9069" s="419"/>
      <c r="K9069" s="419"/>
      <c r="L9069" s="419">
        <v>19.964481769129002</v>
      </c>
      <c r="M9069" s="419">
        <v>691.66693356654093</v>
      </c>
      <c r="N9069" s="419">
        <v>862.2721836326325</v>
      </c>
      <c r="O9069" s="419">
        <v>206013</v>
      </c>
      <c r="P9069" s="419"/>
      <c r="Q9069" s="419">
        <v>10000</v>
      </c>
      <c r="R9069" s="419"/>
      <c r="S9069" s="419">
        <v>7692.3308999999999</v>
      </c>
      <c r="T9069" s="419">
        <v>403.2</v>
      </c>
      <c r="U9069" s="419">
        <v>0</v>
      </c>
      <c r="V9069" s="419">
        <v>1692</v>
      </c>
      <c r="W9069" s="419">
        <v>1828</v>
      </c>
      <c r="X9069" s="419">
        <v>2350.598</v>
      </c>
      <c r="Y9069" s="419"/>
      <c r="Z9069" s="419"/>
      <c r="AA9069" s="419">
        <v>34.644872922306845</v>
      </c>
      <c r="AB9069" s="419">
        <v>43.190311371909267</v>
      </c>
      <c r="AC9069" s="419"/>
      <c r="AD9069" s="419"/>
      <c r="AE9069" s="419"/>
      <c r="AF9069" s="419"/>
      <c r="AG9069" s="419"/>
      <c r="AH9069" s="419"/>
      <c r="AI9069" s="419"/>
      <c r="AJ9069" s="419"/>
      <c r="AK9069" s="419"/>
      <c r="AL9069" s="419"/>
      <c r="AM9069" s="419"/>
      <c r="AN9069" s="419"/>
      <c r="AO9069" s="419"/>
      <c r="AP9069" s="419">
        <v>28.097456032953531</v>
      </c>
      <c r="AQ9069" s="419"/>
      <c r="AR9069" s="419">
        <v>28.521887062728769</v>
      </c>
      <c r="AS9069" s="419"/>
      <c r="AT9069" s="419">
        <v>2749.3107</v>
      </c>
      <c r="AU9069" s="419">
        <v>14564</v>
      </c>
      <c r="AV9069" s="419"/>
      <c r="AW9069" s="419">
        <v>280.66590000000002</v>
      </c>
      <c r="AX9069" s="419">
        <v>151.38149999999999</v>
      </c>
      <c r="AY9069" s="419">
        <v>100</v>
      </c>
      <c r="AZ9069" s="419"/>
      <c r="BA9069" s="419">
        <v>21974.448499999999</v>
      </c>
    </row>
    <row r="9070" spans="1:53" hidden="1">
      <c r="A9070" s="419" t="s">
        <v>731</v>
      </c>
      <c r="B9070" s="419" t="s">
        <v>727</v>
      </c>
      <c r="C9070" s="376">
        <v>2025</v>
      </c>
      <c r="D9070" s="419" t="s">
        <v>703</v>
      </c>
      <c r="E9070" s="419" t="s">
        <v>705</v>
      </c>
      <c r="F9070" s="419" t="s">
        <v>714</v>
      </c>
      <c r="G9070" s="376">
        <v>10</v>
      </c>
      <c r="H9070" s="419">
        <v>6.78</v>
      </c>
      <c r="I9070" s="419" t="s">
        <v>269</v>
      </c>
      <c r="J9070" s="419"/>
      <c r="K9070" s="419"/>
      <c r="L9070" s="419">
        <v>19.964481769129002</v>
      </c>
      <c r="M9070" s="419">
        <v>696.03425557136325</v>
      </c>
      <c r="N9070" s="419">
        <v>875.92738655561664</v>
      </c>
      <c r="O9070" s="419">
        <v>206013</v>
      </c>
      <c r="P9070" s="419"/>
      <c r="Q9070" s="419">
        <v>10000</v>
      </c>
      <c r="R9070" s="419"/>
      <c r="S9070" s="419">
        <v>7692.3308999999999</v>
      </c>
      <c r="T9070" s="419">
        <v>403.2</v>
      </c>
      <c r="U9070" s="419">
        <v>0</v>
      </c>
      <c r="V9070" s="419">
        <v>1667</v>
      </c>
      <c r="W9070" s="419">
        <v>1803</v>
      </c>
      <c r="X9070" s="419">
        <v>2319.998</v>
      </c>
      <c r="Y9070" s="419"/>
      <c r="Z9070" s="419"/>
      <c r="AA9070" s="419">
        <v>34.863627511437869</v>
      </c>
      <c r="AB9070" s="419">
        <v>43.874286197127056</v>
      </c>
      <c r="AC9070" s="419"/>
      <c r="AD9070" s="419"/>
      <c r="AE9070" s="419"/>
      <c r="AF9070" s="419"/>
      <c r="AG9070" s="419"/>
      <c r="AH9070" s="419"/>
      <c r="AI9070" s="419"/>
      <c r="AJ9070" s="419"/>
      <c r="AK9070" s="419"/>
      <c r="AL9070" s="419"/>
      <c r="AM9070" s="419"/>
      <c r="AN9070" s="419"/>
      <c r="AO9070" s="419"/>
      <c r="AP9070" s="419">
        <v>28.357056574982625</v>
      </c>
      <c r="AQ9070" s="419"/>
      <c r="AR9070" s="419">
        <v>28.8150247725676</v>
      </c>
      <c r="AS9070" s="419"/>
      <c r="AT9070" s="419">
        <v>2749.3107</v>
      </c>
      <c r="AU9070" s="419">
        <v>14564</v>
      </c>
      <c r="AV9070" s="419"/>
      <c r="AW9070" s="419">
        <v>280.66590000000002</v>
      </c>
      <c r="AX9070" s="419">
        <v>151.38149999999999</v>
      </c>
      <c r="AY9070" s="419">
        <v>100</v>
      </c>
      <c r="AZ9070" s="419"/>
      <c r="BA9070" s="419">
        <v>21974.448499999999</v>
      </c>
    </row>
    <row r="9071" spans="1:53" hidden="1">
      <c r="A9071" s="419" t="s">
        <v>731</v>
      </c>
      <c r="B9071" s="419" t="s">
        <v>727</v>
      </c>
      <c r="C9071" s="376">
        <v>2025</v>
      </c>
      <c r="D9071" s="419" t="s">
        <v>703</v>
      </c>
      <c r="E9071" s="419" t="s">
        <v>705</v>
      </c>
      <c r="F9071" s="419" t="s">
        <v>715</v>
      </c>
      <c r="G9071" s="376"/>
      <c r="H9071" s="419">
        <v>6.54</v>
      </c>
      <c r="I9071" s="419" t="s">
        <v>269</v>
      </c>
      <c r="J9071" s="419"/>
      <c r="K9071" s="419"/>
      <c r="L9071" s="419">
        <v>19.964481769129002</v>
      </c>
      <c r="M9071" s="419">
        <v>588.59571232399742</v>
      </c>
      <c r="N9071" s="419">
        <v>851.42225623949594</v>
      </c>
      <c r="O9071" s="419">
        <v>206013</v>
      </c>
      <c r="P9071" s="419"/>
      <c r="Q9071" s="419">
        <v>10000</v>
      </c>
      <c r="R9071" s="419"/>
      <c r="S9071" s="419">
        <v>7692.3308999999999</v>
      </c>
      <c r="T9071" s="419">
        <v>403.2</v>
      </c>
      <c r="U9071" s="419">
        <v>0</v>
      </c>
      <c r="V9071" s="419">
        <v>1666</v>
      </c>
      <c r="W9071" s="419">
        <v>1802</v>
      </c>
      <c r="X9071" s="419">
        <v>2318.7739999999999</v>
      </c>
      <c r="Y9071" s="419"/>
      <c r="Z9071" s="419"/>
      <c r="AA9071" s="419">
        <v>29.482143306938639</v>
      </c>
      <c r="AB9071" s="419">
        <v>42.646849862461082</v>
      </c>
      <c r="AC9071" s="419"/>
      <c r="AD9071" s="419"/>
      <c r="AE9071" s="419"/>
      <c r="AF9071" s="419"/>
      <c r="AG9071" s="419"/>
      <c r="AH9071" s="419"/>
      <c r="AI9071" s="419"/>
      <c r="AJ9071" s="419"/>
      <c r="AK9071" s="419"/>
      <c r="AL9071" s="419"/>
      <c r="AM9071" s="419"/>
      <c r="AN9071" s="419"/>
      <c r="AO9071" s="419"/>
      <c r="AP9071" s="419">
        <v>25.649340578837833</v>
      </c>
      <c r="AQ9071" s="419"/>
      <c r="AR9071" s="419">
        <v>26.455081727073804</v>
      </c>
      <c r="AS9071" s="419"/>
      <c r="AT9071" s="419">
        <v>2749.3107</v>
      </c>
      <c r="AU9071" s="419">
        <v>14564</v>
      </c>
      <c r="AV9071" s="419"/>
      <c r="AW9071" s="419">
        <v>280.66590000000002</v>
      </c>
      <c r="AX9071" s="419">
        <v>151.38149999999999</v>
      </c>
      <c r="AY9071" s="419">
        <v>100</v>
      </c>
      <c r="AZ9071" s="419"/>
      <c r="BA9071" s="419">
        <v>21591.216199999999</v>
      </c>
    </row>
    <row r="9072" spans="1:53" hidden="1">
      <c r="A9072" s="419" t="s">
        <v>731</v>
      </c>
      <c r="B9072" s="419" t="s">
        <v>727</v>
      </c>
      <c r="C9072" s="376">
        <v>2025</v>
      </c>
      <c r="D9072" s="419" t="s">
        <v>703</v>
      </c>
      <c r="E9072" s="419" t="s">
        <v>705</v>
      </c>
      <c r="F9072" s="419" t="s">
        <v>716</v>
      </c>
      <c r="G9072" s="376"/>
      <c r="H9072" s="419">
        <v>6.12</v>
      </c>
      <c r="I9072" s="419" t="s">
        <v>269</v>
      </c>
      <c r="J9072" s="419"/>
      <c r="K9072" s="419"/>
      <c r="L9072" s="419">
        <v>19.964481769129002</v>
      </c>
      <c r="M9072" s="419">
        <v>602.03514212168</v>
      </c>
      <c r="N9072" s="419">
        <v>879.98169403780014</v>
      </c>
      <c r="O9072" s="419">
        <v>206013</v>
      </c>
      <c r="P9072" s="419"/>
      <c r="Q9072" s="419">
        <v>10000</v>
      </c>
      <c r="R9072" s="419"/>
      <c r="S9072" s="419">
        <v>7692.3308999999999</v>
      </c>
      <c r="T9072" s="419">
        <v>403.2</v>
      </c>
      <c r="U9072" s="419">
        <v>0</v>
      </c>
      <c r="V9072" s="419">
        <v>1666</v>
      </c>
      <c r="W9072" s="419">
        <v>1802</v>
      </c>
      <c r="X9072" s="419">
        <v>2318.7739999999999</v>
      </c>
      <c r="Y9072" s="419"/>
      <c r="Z9072" s="419"/>
      <c r="AA9072" s="419">
        <v>30.155310282101237</v>
      </c>
      <c r="AB9072" s="419">
        <v>44.077362216366438</v>
      </c>
      <c r="AC9072" s="419"/>
      <c r="AD9072" s="419"/>
      <c r="AE9072" s="419"/>
      <c r="AF9072" s="419"/>
      <c r="AG9072" s="419"/>
      <c r="AH9072" s="419"/>
      <c r="AI9072" s="419"/>
      <c r="AJ9072" s="419"/>
      <c r="AK9072" s="419"/>
      <c r="AL9072" s="419"/>
      <c r="AM9072" s="419"/>
      <c r="AN9072" s="419"/>
      <c r="AO9072" s="419"/>
      <c r="AP9072" s="419">
        <v>26.273663338887058</v>
      </c>
      <c r="AQ9072" s="419"/>
      <c r="AR9072" s="419">
        <v>27.129175397877479</v>
      </c>
      <c r="AS9072" s="419"/>
      <c r="AT9072" s="419">
        <v>2749.3107</v>
      </c>
      <c r="AU9072" s="419">
        <v>14564</v>
      </c>
      <c r="AV9072" s="419"/>
      <c r="AW9072" s="419">
        <v>280.66590000000002</v>
      </c>
      <c r="AX9072" s="419">
        <v>151.38149999999999</v>
      </c>
      <c r="AY9072" s="419">
        <v>100</v>
      </c>
      <c r="AZ9072" s="419"/>
      <c r="BA9072" s="419">
        <v>21591.216199999999</v>
      </c>
    </row>
    <row r="9073" spans="1:53" hidden="1">
      <c r="A9073" s="419" t="s">
        <v>731</v>
      </c>
      <c r="B9073" s="419" t="s">
        <v>727</v>
      </c>
      <c r="C9073" s="376">
        <v>2025</v>
      </c>
      <c r="D9073" s="419" t="s">
        <v>703</v>
      </c>
      <c r="E9073" s="419" t="s">
        <v>705</v>
      </c>
      <c r="F9073" s="419" t="s">
        <v>717</v>
      </c>
      <c r="G9073" s="376">
        <v>6</v>
      </c>
      <c r="H9073" s="419">
        <v>6.81</v>
      </c>
      <c r="I9073" s="419" t="s">
        <v>269</v>
      </c>
      <c r="J9073" s="419"/>
      <c r="K9073" s="419"/>
      <c r="L9073" s="419">
        <v>19.964481769129002</v>
      </c>
      <c r="M9073" s="419">
        <v>719.42982735025464</v>
      </c>
      <c r="N9073" s="419">
        <v>852.98427189495851</v>
      </c>
      <c r="O9073" s="419">
        <v>206013</v>
      </c>
      <c r="P9073" s="419"/>
      <c r="Q9073" s="419">
        <v>10000</v>
      </c>
      <c r="R9073" s="419"/>
      <c r="S9073" s="419">
        <v>7692.3308999999999</v>
      </c>
      <c r="T9073" s="419">
        <v>403.2</v>
      </c>
      <c r="U9073" s="419">
        <v>0</v>
      </c>
      <c r="V9073" s="419">
        <v>1689</v>
      </c>
      <c r="W9073" s="419">
        <v>1825</v>
      </c>
      <c r="X9073" s="419">
        <v>2346.9259999999999</v>
      </c>
      <c r="Y9073" s="419"/>
      <c r="Z9073" s="419"/>
      <c r="AA9073" s="419">
        <v>36.035487220047784</v>
      </c>
      <c r="AB9073" s="419">
        <v>42.725089592105391</v>
      </c>
      <c r="AC9073" s="419"/>
      <c r="AD9073" s="419"/>
      <c r="AE9073" s="419"/>
      <c r="AF9073" s="419"/>
      <c r="AG9073" s="419"/>
      <c r="AH9073" s="419"/>
      <c r="AI9073" s="419"/>
      <c r="AJ9073" s="419"/>
      <c r="AK9073" s="419"/>
      <c r="AL9073" s="419"/>
      <c r="AM9073" s="419"/>
      <c r="AN9073" s="419"/>
      <c r="AO9073" s="419"/>
      <c r="AP9073" s="419">
        <v>28.549766331674981</v>
      </c>
      <c r="AQ9073" s="419"/>
      <c r="AR9073" s="419">
        <v>28.825781224309122</v>
      </c>
      <c r="AS9073" s="419"/>
      <c r="AT9073" s="419">
        <v>2749.3107</v>
      </c>
      <c r="AU9073" s="419">
        <v>14564</v>
      </c>
      <c r="AV9073" s="419"/>
      <c r="AW9073" s="419">
        <v>280.66590000000002</v>
      </c>
      <c r="AX9073" s="419">
        <v>151.38149999999999</v>
      </c>
      <c r="AY9073" s="419">
        <v>100</v>
      </c>
      <c r="AZ9073" s="419"/>
      <c r="BA9073" s="419">
        <v>21520.2264</v>
      </c>
    </row>
    <row r="9074" spans="1:53" hidden="1">
      <c r="A9074" s="419" t="s">
        <v>731</v>
      </c>
      <c r="B9074" s="419" t="s">
        <v>727</v>
      </c>
      <c r="C9074" s="376">
        <v>2025</v>
      </c>
      <c r="D9074" s="419" t="s">
        <v>703</v>
      </c>
      <c r="E9074" s="419" t="s">
        <v>705</v>
      </c>
      <c r="F9074" s="419" t="s">
        <v>717</v>
      </c>
      <c r="G9074" s="376">
        <v>8</v>
      </c>
      <c r="H9074" s="419">
        <v>6.78</v>
      </c>
      <c r="I9074" s="419" t="s">
        <v>269</v>
      </c>
      <c r="J9074" s="419"/>
      <c r="K9074" s="419"/>
      <c r="L9074" s="419">
        <v>19.964481769129002</v>
      </c>
      <c r="M9074" s="419">
        <v>722.39586371253222</v>
      </c>
      <c r="N9074" s="419">
        <v>856.45345833728197</v>
      </c>
      <c r="O9074" s="419">
        <v>206013</v>
      </c>
      <c r="P9074" s="419"/>
      <c r="Q9074" s="419">
        <v>10000</v>
      </c>
      <c r="R9074" s="419"/>
      <c r="S9074" s="419">
        <v>7692.3308999999999</v>
      </c>
      <c r="T9074" s="419">
        <v>403.2</v>
      </c>
      <c r="U9074" s="419">
        <v>0</v>
      </c>
      <c r="V9074" s="419">
        <v>1704</v>
      </c>
      <c r="W9074" s="419">
        <v>1840</v>
      </c>
      <c r="X9074" s="419">
        <v>2365.2860000000001</v>
      </c>
      <c r="Y9074" s="419"/>
      <c r="Z9074" s="419"/>
      <c r="AA9074" s="419">
        <v>36.184052877689076</v>
      </c>
      <c r="AB9074" s="419">
        <v>42.898857510745557</v>
      </c>
      <c r="AC9074" s="419"/>
      <c r="AD9074" s="419"/>
      <c r="AE9074" s="419"/>
      <c r="AF9074" s="419"/>
      <c r="AG9074" s="419"/>
      <c r="AH9074" s="419"/>
      <c r="AI9074" s="419"/>
      <c r="AJ9074" s="419"/>
      <c r="AK9074" s="419"/>
      <c r="AL9074" s="419"/>
      <c r="AM9074" s="419"/>
      <c r="AN9074" s="419"/>
      <c r="AO9074" s="419"/>
      <c r="AP9074" s="419">
        <v>28.654420135389927</v>
      </c>
      <c r="AQ9074" s="419"/>
      <c r="AR9074" s="419">
        <v>28.931522682586088</v>
      </c>
      <c r="AS9074" s="419"/>
      <c r="AT9074" s="419">
        <v>2749.3107</v>
      </c>
      <c r="AU9074" s="419">
        <v>14564</v>
      </c>
      <c r="AV9074" s="419"/>
      <c r="AW9074" s="419">
        <v>280.66590000000002</v>
      </c>
      <c r="AX9074" s="419">
        <v>151.38149999999999</v>
      </c>
      <c r="AY9074" s="419">
        <v>100</v>
      </c>
      <c r="AZ9074" s="419"/>
      <c r="BA9074" s="419">
        <v>21812.326400000002</v>
      </c>
    </row>
    <row r="9075" spans="1:53" hidden="1">
      <c r="A9075" s="419" t="s">
        <v>731</v>
      </c>
      <c r="B9075" s="419" t="s">
        <v>727</v>
      </c>
      <c r="C9075" s="376">
        <v>2025</v>
      </c>
      <c r="D9075" s="419" t="s">
        <v>703</v>
      </c>
      <c r="E9075" s="419" t="s">
        <v>705</v>
      </c>
      <c r="F9075" s="419" t="s">
        <v>718</v>
      </c>
      <c r="G9075" s="376">
        <v>5</v>
      </c>
      <c r="H9075" s="419">
        <v>8.44</v>
      </c>
      <c r="I9075" s="419" t="s">
        <v>269</v>
      </c>
      <c r="J9075" s="419"/>
      <c r="K9075" s="419"/>
      <c r="L9075" s="419">
        <v>19.964481769129002</v>
      </c>
      <c r="M9075" s="419">
        <v>707.85865421515177</v>
      </c>
      <c r="N9075" s="419">
        <v>857.83024223874111</v>
      </c>
      <c r="O9075" s="419">
        <v>206013</v>
      </c>
      <c r="P9075" s="419"/>
      <c r="Q9075" s="419">
        <v>10000</v>
      </c>
      <c r="R9075" s="419"/>
      <c r="S9075" s="419">
        <v>7692.3308999999999</v>
      </c>
      <c r="T9075" s="419">
        <v>403.2</v>
      </c>
      <c r="U9075" s="419">
        <v>0</v>
      </c>
      <c r="V9075" s="419">
        <v>1657</v>
      </c>
      <c r="W9075" s="419">
        <v>1793</v>
      </c>
      <c r="X9075" s="419">
        <v>2307.7579999999998</v>
      </c>
      <c r="Y9075" s="419"/>
      <c r="Z9075" s="419"/>
      <c r="AA9075" s="419">
        <v>35.455899266116653</v>
      </c>
      <c r="AB9075" s="419">
        <v>42.967819175663635</v>
      </c>
      <c r="AC9075" s="419"/>
      <c r="AD9075" s="419"/>
      <c r="AE9075" s="419"/>
      <c r="AF9075" s="419"/>
      <c r="AG9075" s="419"/>
      <c r="AH9075" s="419"/>
      <c r="AI9075" s="419"/>
      <c r="AJ9075" s="419"/>
      <c r="AK9075" s="419"/>
      <c r="AL9075" s="419"/>
      <c r="AM9075" s="419"/>
      <c r="AN9075" s="419"/>
      <c r="AO9075" s="419"/>
      <c r="AP9075" s="419">
        <v>28.377669844914355</v>
      </c>
      <c r="AQ9075" s="419"/>
      <c r="AR9075" s="419">
        <v>28.719212344447861</v>
      </c>
      <c r="AS9075" s="419"/>
      <c r="AT9075" s="419">
        <v>2749.3107</v>
      </c>
      <c r="AU9075" s="419">
        <v>14564</v>
      </c>
      <c r="AV9075" s="419"/>
      <c r="AW9075" s="419">
        <v>280.66590000000002</v>
      </c>
      <c r="AX9075" s="419">
        <v>151.38149999999999</v>
      </c>
      <c r="AY9075" s="419">
        <v>100</v>
      </c>
      <c r="AZ9075" s="419"/>
      <c r="BA9075" s="419">
        <v>20792.435000000001</v>
      </c>
    </row>
    <row r="9076" spans="1:53" hidden="1">
      <c r="A9076" s="419" t="s">
        <v>731</v>
      </c>
      <c r="B9076" s="419" t="s">
        <v>727</v>
      </c>
      <c r="C9076" s="376">
        <v>2025</v>
      </c>
      <c r="D9076" s="419" t="s">
        <v>703</v>
      </c>
      <c r="E9076" s="419" t="s">
        <v>705</v>
      </c>
      <c r="F9076" s="419" t="s">
        <v>718</v>
      </c>
      <c r="G9076" s="376">
        <v>6</v>
      </c>
      <c r="H9076" s="419">
        <v>8.2899999999999991</v>
      </c>
      <c r="I9076" s="419" t="s">
        <v>269</v>
      </c>
      <c r="J9076" s="419"/>
      <c r="K9076" s="419"/>
      <c r="L9076" s="419">
        <v>19.964481769129002</v>
      </c>
      <c r="M9076" s="419">
        <v>716.58644815713183</v>
      </c>
      <c r="N9076" s="419">
        <v>864.49453462137615</v>
      </c>
      <c r="O9076" s="419">
        <v>206013</v>
      </c>
      <c r="P9076" s="419"/>
      <c r="Q9076" s="419">
        <v>10000</v>
      </c>
      <c r="R9076" s="419"/>
      <c r="S9076" s="419">
        <v>7692.3308999999999</v>
      </c>
      <c r="T9076" s="419">
        <v>403.2</v>
      </c>
      <c r="U9076" s="419">
        <v>0</v>
      </c>
      <c r="V9076" s="419">
        <v>1664</v>
      </c>
      <c r="W9076" s="419">
        <v>1800</v>
      </c>
      <c r="X9076" s="419">
        <v>2316.326</v>
      </c>
      <c r="Y9076" s="419"/>
      <c r="Z9076" s="419"/>
      <c r="AA9076" s="419">
        <v>35.893065331657489</v>
      </c>
      <c r="AB9076" s="419">
        <v>43.301626607403868</v>
      </c>
      <c r="AC9076" s="419"/>
      <c r="AD9076" s="419"/>
      <c r="AE9076" s="419"/>
      <c r="AF9076" s="419"/>
      <c r="AG9076" s="419"/>
      <c r="AH9076" s="419"/>
      <c r="AI9076" s="419"/>
      <c r="AJ9076" s="419"/>
      <c r="AK9076" s="419"/>
      <c r="AL9076" s="419"/>
      <c r="AM9076" s="419"/>
      <c r="AN9076" s="419"/>
      <c r="AO9076" s="419"/>
      <c r="AP9076" s="419">
        <v>28.640754336721518</v>
      </c>
      <c r="AQ9076" s="419"/>
      <c r="AR9076" s="419">
        <v>28.971940974679612</v>
      </c>
      <c r="AS9076" s="419"/>
      <c r="AT9076" s="419">
        <v>2749.3107</v>
      </c>
      <c r="AU9076" s="419">
        <v>14564</v>
      </c>
      <c r="AV9076" s="419"/>
      <c r="AW9076" s="419">
        <v>280.66590000000002</v>
      </c>
      <c r="AX9076" s="419">
        <v>151.38149999999999</v>
      </c>
      <c r="AY9076" s="419">
        <v>100</v>
      </c>
      <c r="AZ9076" s="419"/>
      <c r="BA9076" s="419">
        <v>20872.518</v>
      </c>
    </row>
    <row r="9077" spans="1:53" hidden="1">
      <c r="A9077" s="419" t="s">
        <v>731</v>
      </c>
      <c r="B9077" s="419" t="s">
        <v>727</v>
      </c>
      <c r="C9077" s="376">
        <v>2025</v>
      </c>
      <c r="D9077" s="419" t="s">
        <v>703</v>
      </c>
      <c r="E9077" s="419" t="s">
        <v>705</v>
      </c>
      <c r="F9077" s="419" t="s">
        <v>718</v>
      </c>
      <c r="G9077" s="376">
        <v>7</v>
      </c>
      <c r="H9077" s="419">
        <v>8.34</v>
      </c>
      <c r="I9077" s="419" t="s">
        <v>269</v>
      </c>
      <c r="J9077" s="419"/>
      <c r="K9077" s="419"/>
      <c r="L9077" s="419">
        <v>19.964481769129002</v>
      </c>
      <c r="M9077" s="419">
        <v>711.91508930343468</v>
      </c>
      <c r="N9077" s="419">
        <v>869.92354940873952</v>
      </c>
      <c r="O9077" s="419">
        <v>206013</v>
      </c>
      <c r="P9077" s="419"/>
      <c r="Q9077" s="419">
        <v>10000</v>
      </c>
      <c r="R9077" s="419"/>
      <c r="S9077" s="419">
        <v>7692.3308999999999</v>
      </c>
      <c r="T9077" s="419">
        <v>403.2</v>
      </c>
      <c r="U9077" s="419">
        <v>0</v>
      </c>
      <c r="V9077" s="419">
        <v>1688</v>
      </c>
      <c r="W9077" s="419">
        <v>1824</v>
      </c>
      <c r="X9077" s="419">
        <v>2345.7020000000002</v>
      </c>
      <c r="Y9077" s="419"/>
      <c r="Z9077" s="419"/>
      <c r="AA9077" s="419">
        <v>35.659081854919172</v>
      </c>
      <c r="AB9077" s="419">
        <v>43.573560277026708</v>
      </c>
      <c r="AC9077" s="419"/>
      <c r="AD9077" s="419"/>
      <c r="AE9077" s="419"/>
      <c r="AF9077" s="419"/>
      <c r="AG9077" s="419"/>
      <c r="AH9077" s="419"/>
      <c r="AI9077" s="419"/>
      <c r="AJ9077" s="419"/>
      <c r="AK9077" s="419"/>
      <c r="AL9077" s="419"/>
      <c r="AM9077" s="419"/>
      <c r="AN9077" s="419"/>
      <c r="AO9077" s="419"/>
      <c r="AP9077" s="419">
        <v>28.613965413560866</v>
      </c>
      <c r="AQ9077" s="419"/>
      <c r="AR9077" s="419">
        <v>28.984662621576771</v>
      </c>
      <c r="AS9077" s="419"/>
      <c r="AT9077" s="419">
        <v>2749.3107</v>
      </c>
      <c r="AU9077" s="419">
        <v>14564</v>
      </c>
      <c r="AV9077" s="419"/>
      <c r="AW9077" s="419">
        <v>280.66590000000002</v>
      </c>
      <c r="AX9077" s="419">
        <v>151.38149999999999</v>
      </c>
      <c r="AY9077" s="419">
        <v>100</v>
      </c>
      <c r="AZ9077" s="419"/>
      <c r="BA9077" s="419">
        <v>20952.600999999999</v>
      </c>
    </row>
    <row r="9078" spans="1:53" hidden="1">
      <c r="A9078" s="419" t="s">
        <v>731</v>
      </c>
      <c r="B9078" s="419" t="s">
        <v>727</v>
      </c>
      <c r="C9078" s="376">
        <v>2025</v>
      </c>
      <c r="D9078" s="419" t="s">
        <v>703</v>
      </c>
      <c r="E9078" s="419" t="s">
        <v>706</v>
      </c>
      <c r="F9078" s="419" t="s">
        <v>712</v>
      </c>
      <c r="G9078" s="376">
        <v>5</v>
      </c>
      <c r="H9078" s="419">
        <v>6.98</v>
      </c>
      <c r="I9078" s="419" t="s">
        <v>269</v>
      </c>
      <c r="J9078" s="419"/>
      <c r="K9078" s="419"/>
      <c r="L9078" s="419">
        <v>19.964481769129002</v>
      </c>
      <c r="M9078" s="419">
        <v>537.61827104117094</v>
      </c>
      <c r="N9078" s="419">
        <v>716.02920147954762</v>
      </c>
      <c r="O9078" s="419">
        <v>229873</v>
      </c>
      <c r="P9078" s="419"/>
      <c r="Q9078" s="419">
        <v>10000</v>
      </c>
      <c r="R9078" s="419"/>
      <c r="S9078" s="419">
        <v>7692.3308999999999</v>
      </c>
      <c r="T9078" s="419">
        <v>403.2</v>
      </c>
      <c r="U9078" s="419">
        <v>0</v>
      </c>
      <c r="V9078" s="419">
        <v>1870</v>
      </c>
      <c r="W9078" s="419">
        <v>2006</v>
      </c>
      <c r="X9078" s="419">
        <v>2568.4699999999998</v>
      </c>
      <c r="Y9078" s="419"/>
      <c r="Z9078" s="419"/>
      <c r="AA9078" s="419">
        <v>26.92873661733292</v>
      </c>
      <c r="AB9078" s="419">
        <v>35.865153428696139</v>
      </c>
      <c r="AC9078" s="419"/>
      <c r="AD9078" s="419"/>
      <c r="AE9078" s="419"/>
      <c r="AF9078" s="419"/>
      <c r="AG9078" s="419"/>
      <c r="AH9078" s="419"/>
      <c r="AI9078" s="419"/>
      <c r="AJ9078" s="419"/>
      <c r="AK9078" s="419"/>
      <c r="AL9078" s="419"/>
      <c r="AM9078" s="419"/>
      <c r="AN9078" s="419"/>
      <c r="AO9078" s="419"/>
      <c r="AP9078" s="419">
        <v>22.924058369780035</v>
      </c>
      <c r="AQ9078" s="419"/>
      <c r="AR9078" s="419">
        <v>23.432444261443585</v>
      </c>
      <c r="AS9078" s="419"/>
      <c r="AT9078" s="419">
        <v>3101.6287000000002</v>
      </c>
      <c r="AU9078" s="419">
        <v>16431</v>
      </c>
      <c r="AV9078" s="419"/>
      <c r="AW9078" s="419">
        <v>280.66590000000002</v>
      </c>
      <c r="AX9078" s="419">
        <v>151.38149999999999</v>
      </c>
      <c r="AY9078" s="419">
        <v>100</v>
      </c>
      <c r="AZ9078" s="419"/>
      <c r="BA9078" s="419">
        <v>23954.285500000002</v>
      </c>
    </row>
    <row r="9079" spans="1:53" hidden="1">
      <c r="A9079" s="419" t="s">
        <v>731</v>
      </c>
      <c r="B9079" s="419" t="s">
        <v>727</v>
      </c>
      <c r="C9079" s="376">
        <v>2025</v>
      </c>
      <c r="D9079" s="419" t="s">
        <v>703</v>
      </c>
      <c r="E9079" s="419" t="s">
        <v>706</v>
      </c>
      <c r="F9079" s="419" t="s">
        <v>712</v>
      </c>
      <c r="G9079" s="376">
        <v>6</v>
      </c>
      <c r="H9079" s="419">
        <v>7.16</v>
      </c>
      <c r="I9079" s="419" t="s">
        <v>269</v>
      </c>
      <c r="J9079" s="419"/>
      <c r="K9079" s="419"/>
      <c r="L9079" s="419">
        <v>19.964481769129002</v>
      </c>
      <c r="M9079" s="419">
        <v>580.76310470990074</v>
      </c>
      <c r="N9079" s="419">
        <v>724.15598440379927</v>
      </c>
      <c r="O9079" s="419">
        <v>229873</v>
      </c>
      <c r="P9079" s="419"/>
      <c r="Q9079" s="419">
        <v>10000</v>
      </c>
      <c r="R9079" s="419"/>
      <c r="S9079" s="419">
        <v>7692.3308999999999</v>
      </c>
      <c r="T9079" s="419">
        <v>403.2</v>
      </c>
      <c r="U9079" s="419">
        <v>0</v>
      </c>
      <c r="V9079" s="419">
        <v>1862</v>
      </c>
      <c r="W9079" s="419">
        <v>1998</v>
      </c>
      <c r="X9079" s="419">
        <v>2558.6779999999999</v>
      </c>
      <c r="Y9079" s="419"/>
      <c r="Z9079" s="419"/>
      <c r="AA9079" s="419">
        <v>29.089816187812932</v>
      </c>
      <c r="AB9079" s="419">
        <v>36.27221548127406</v>
      </c>
      <c r="AC9079" s="419"/>
      <c r="AD9079" s="419"/>
      <c r="AE9079" s="419"/>
      <c r="AF9079" s="419"/>
      <c r="AG9079" s="419"/>
      <c r="AH9079" s="419"/>
      <c r="AI9079" s="419"/>
      <c r="AJ9079" s="419"/>
      <c r="AK9079" s="419"/>
      <c r="AL9079" s="419"/>
      <c r="AM9079" s="419"/>
      <c r="AN9079" s="419"/>
      <c r="AO9079" s="419"/>
      <c r="AP9079" s="419">
        <v>23.992450411846963</v>
      </c>
      <c r="AQ9079" s="419"/>
      <c r="AR9079" s="419">
        <v>24.349383117212845</v>
      </c>
      <c r="AS9079" s="419"/>
      <c r="AT9079" s="419">
        <v>3101.6287000000002</v>
      </c>
      <c r="AU9079" s="419">
        <v>16431</v>
      </c>
      <c r="AV9079" s="419"/>
      <c r="AW9079" s="419">
        <v>280.66590000000002</v>
      </c>
      <c r="AX9079" s="419">
        <v>151.38149999999999</v>
      </c>
      <c r="AY9079" s="419">
        <v>100</v>
      </c>
      <c r="AZ9079" s="419"/>
      <c r="BA9079" s="419">
        <v>24110.291399999998</v>
      </c>
    </row>
    <row r="9080" spans="1:53" hidden="1">
      <c r="A9080" s="419" t="s">
        <v>731</v>
      </c>
      <c r="B9080" s="419" t="s">
        <v>727</v>
      </c>
      <c r="C9080" s="376">
        <v>2025</v>
      </c>
      <c r="D9080" s="419" t="s">
        <v>703</v>
      </c>
      <c r="E9080" s="419" t="s">
        <v>706</v>
      </c>
      <c r="F9080" s="419" t="s">
        <v>712</v>
      </c>
      <c r="G9080" s="376">
        <v>8</v>
      </c>
      <c r="H9080" s="419">
        <v>7.04</v>
      </c>
      <c r="I9080" s="419" t="s">
        <v>269</v>
      </c>
      <c r="J9080" s="419"/>
      <c r="K9080" s="419"/>
      <c r="L9080" s="419">
        <v>19.964481769129002</v>
      </c>
      <c r="M9080" s="419">
        <v>602.17410359479845</v>
      </c>
      <c r="N9080" s="419">
        <v>758.71816070691625</v>
      </c>
      <c r="O9080" s="419">
        <v>229873</v>
      </c>
      <c r="P9080" s="419"/>
      <c r="Q9080" s="419">
        <v>10000</v>
      </c>
      <c r="R9080" s="419"/>
      <c r="S9080" s="419">
        <v>7692.3308999999999</v>
      </c>
      <c r="T9080" s="419">
        <v>403.2</v>
      </c>
      <c r="U9080" s="419">
        <v>0</v>
      </c>
      <c r="V9080" s="419">
        <v>1879</v>
      </c>
      <c r="W9080" s="419">
        <v>2015</v>
      </c>
      <c r="X9080" s="419">
        <v>2579.4859999999999</v>
      </c>
      <c r="Y9080" s="419"/>
      <c r="Z9080" s="419"/>
      <c r="AA9080" s="419">
        <v>30.162270716876485</v>
      </c>
      <c r="AB9080" s="419">
        <v>38.003398725448413</v>
      </c>
      <c r="AC9080" s="419"/>
      <c r="AD9080" s="419"/>
      <c r="AE9080" s="419"/>
      <c r="AF9080" s="419"/>
      <c r="AG9080" s="419"/>
      <c r="AH9080" s="419"/>
      <c r="AI9080" s="419"/>
      <c r="AJ9080" s="419"/>
      <c r="AK9080" s="419"/>
      <c r="AL9080" s="419"/>
      <c r="AM9080" s="419"/>
      <c r="AN9080" s="419"/>
      <c r="AO9080" s="419"/>
      <c r="AP9080" s="419">
        <v>24.895246159625238</v>
      </c>
      <c r="AQ9080" s="419"/>
      <c r="AR9080" s="419">
        <v>25.295703267064034</v>
      </c>
      <c r="AS9080" s="419"/>
      <c r="AT9080" s="419">
        <v>3101.6287000000002</v>
      </c>
      <c r="AU9080" s="419">
        <v>16431</v>
      </c>
      <c r="AV9080" s="419"/>
      <c r="AW9080" s="419">
        <v>280.66590000000002</v>
      </c>
      <c r="AX9080" s="419">
        <v>151.38149999999999</v>
      </c>
      <c r="AY9080" s="419">
        <v>100</v>
      </c>
      <c r="AZ9080" s="419"/>
      <c r="BA9080" s="419">
        <v>24422.303199999998</v>
      </c>
    </row>
    <row r="9081" spans="1:53" hidden="1">
      <c r="A9081" s="419" t="s">
        <v>731</v>
      </c>
      <c r="B9081" s="419" t="s">
        <v>727</v>
      </c>
      <c r="C9081" s="376">
        <v>2025</v>
      </c>
      <c r="D9081" s="419" t="s">
        <v>703</v>
      </c>
      <c r="E9081" s="419" t="s">
        <v>706</v>
      </c>
      <c r="F9081" s="419" t="s">
        <v>713</v>
      </c>
      <c r="G9081" s="376">
        <v>6</v>
      </c>
      <c r="H9081" s="419">
        <v>6.9</v>
      </c>
      <c r="I9081" s="419" t="s">
        <v>269</v>
      </c>
      <c r="J9081" s="419"/>
      <c r="K9081" s="419"/>
      <c r="L9081" s="419">
        <v>19.964481769129002</v>
      </c>
      <c r="M9081" s="419">
        <v>614.98111709992486</v>
      </c>
      <c r="N9081" s="419">
        <v>763.59138704727241</v>
      </c>
      <c r="O9081" s="419">
        <v>229873</v>
      </c>
      <c r="P9081" s="419"/>
      <c r="Q9081" s="419">
        <v>10000</v>
      </c>
      <c r="R9081" s="419"/>
      <c r="S9081" s="419">
        <v>7692.3308999999999</v>
      </c>
      <c r="T9081" s="419">
        <v>403.2</v>
      </c>
      <c r="U9081" s="419">
        <v>0</v>
      </c>
      <c r="V9081" s="419">
        <v>1862</v>
      </c>
      <c r="W9081" s="419">
        <v>1998</v>
      </c>
      <c r="X9081" s="419">
        <v>2558.6779999999999</v>
      </c>
      <c r="Y9081" s="419"/>
      <c r="Z9081" s="419"/>
      <c r="AA9081" s="419">
        <v>30.80376062172342</v>
      </c>
      <c r="AB9081" s="419">
        <v>38.247493533353577</v>
      </c>
      <c r="AC9081" s="419"/>
      <c r="AD9081" s="419"/>
      <c r="AE9081" s="419"/>
      <c r="AF9081" s="419"/>
      <c r="AG9081" s="419"/>
      <c r="AH9081" s="419"/>
      <c r="AI9081" s="419"/>
      <c r="AJ9081" s="419"/>
      <c r="AK9081" s="419"/>
      <c r="AL9081" s="419"/>
      <c r="AM9081" s="419"/>
      <c r="AN9081" s="419"/>
      <c r="AO9081" s="419"/>
      <c r="AP9081" s="419">
        <v>25.233439510141338</v>
      </c>
      <c r="AQ9081" s="419"/>
      <c r="AR9081" s="419">
        <v>25.598966921176004</v>
      </c>
      <c r="AS9081" s="419"/>
      <c r="AT9081" s="419">
        <v>3101.6287000000002</v>
      </c>
      <c r="AU9081" s="419">
        <v>16431</v>
      </c>
      <c r="AV9081" s="419"/>
      <c r="AW9081" s="419">
        <v>280.66590000000002</v>
      </c>
      <c r="AX9081" s="419">
        <v>151.38149999999999</v>
      </c>
      <c r="AY9081" s="419">
        <v>100</v>
      </c>
      <c r="AZ9081" s="419"/>
      <c r="BA9081" s="419">
        <v>24110.291399999998</v>
      </c>
    </row>
    <row r="9082" spans="1:53" hidden="1">
      <c r="A9082" s="419" t="s">
        <v>731</v>
      </c>
      <c r="B9082" s="419" t="s">
        <v>727</v>
      </c>
      <c r="C9082" s="376">
        <v>2025</v>
      </c>
      <c r="D9082" s="419" t="s">
        <v>703</v>
      </c>
      <c r="E9082" s="419" t="s">
        <v>706</v>
      </c>
      <c r="F9082" s="419" t="s">
        <v>713</v>
      </c>
      <c r="G9082" s="376">
        <v>7</v>
      </c>
      <c r="H9082" s="419">
        <v>7.19</v>
      </c>
      <c r="I9082" s="419" t="s">
        <v>269</v>
      </c>
      <c r="J9082" s="419"/>
      <c r="K9082" s="419"/>
      <c r="L9082" s="419">
        <v>19.964481769129002</v>
      </c>
      <c r="M9082" s="419">
        <v>583.79550859833864</v>
      </c>
      <c r="N9082" s="419">
        <v>737.25320858204202</v>
      </c>
      <c r="O9082" s="419">
        <v>229873</v>
      </c>
      <c r="P9082" s="419"/>
      <c r="Q9082" s="419">
        <v>10000</v>
      </c>
      <c r="R9082" s="419"/>
      <c r="S9082" s="419">
        <v>7692.3308999999999</v>
      </c>
      <c r="T9082" s="419">
        <v>403.2</v>
      </c>
      <c r="U9082" s="419">
        <v>0</v>
      </c>
      <c r="V9082" s="419">
        <v>1870</v>
      </c>
      <c r="W9082" s="419">
        <v>2006</v>
      </c>
      <c r="X9082" s="419">
        <v>2568.4699999999998</v>
      </c>
      <c r="Y9082" s="419"/>
      <c r="Z9082" s="419"/>
      <c r="AA9082" s="419">
        <v>29.241706125390717</v>
      </c>
      <c r="AB9082" s="419">
        <v>36.928241735052652</v>
      </c>
      <c r="AC9082" s="419"/>
      <c r="AD9082" s="419"/>
      <c r="AE9082" s="419"/>
      <c r="AF9082" s="419"/>
      <c r="AG9082" s="419"/>
      <c r="AH9082" s="419"/>
      <c r="AI9082" s="419"/>
      <c r="AJ9082" s="419"/>
      <c r="AK9082" s="419"/>
      <c r="AL9082" s="419"/>
      <c r="AM9082" s="419"/>
      <c r="AN9082" s="419"/>
      <c r="AO9082" s="419"/>
      <c r="AP9082" s="419">
        <v>24.224486108489948</v>
      </c>
      <c r="AQ9082" s="419"/>
      <c r="AR9082" s="419">
        <v>24.619416128150281</v>
      </c>
      <c r="AS9082" s="419"/>
      <c r="AT9082" s="419">
        <v>3101.6287000000002</v>
      </c>
      <c r="AU9082" s="419">
        <v>16431</v>
      </c>
      <c r="AV9082" s="419"/>
      <c r="AW9082" s="419">
        <v>280.66590000000002</v>
      </c>
      <c r="AX9082" s="419">
        <v>151.38149999999999</v>
      </c>
      <c r="AY9082" s="419">
        <v>100</v>
      </c>
      <c r="AZ9082" s="419"/>
      <c r="BA9082" s="419">
        <v>24266.297299999998</v>
      </c>
    </row>
    <row r="9083" spans="1:53" hidden="1">
      <c r="A9083" s="419" t="s">
        <v>731</v>
      </c>
      <c r="B9083" s="419" t="s">
        <v>727</v>
      </c>
      <c r="C9083" s="376">
        <v>2025</v>
      </c>
      <c r="D9083" s="419" t="s">
        <v>703</v>
      </c>
      <c r="E9083" s="419" t="s">
        <v>706</v>
      </c>
      <c r="F9083" s="419" t="s">
        <v>713</v>
      </c>
      <c r="G9083" s="376">
        <v>8</v>
      </c>
      <c r="H9083" s="419">
        <v>6.89</v>
      </c>
      <c r="I9083" s="419" t="s">
        <v>269</v>
      </c>
      <c r="J9083" s="419"/>
      <c r="K9083" s="419"/>
      <c r="L9083" s="419">
        <v>19.964481769129002</v>
      </c>
      <c r="M9083" s="419">
        <v>613.97603578046596</v>
      </c>
      <c r="N9083" s="419">
        <v>766.95863200877307</v>
      </c>
      <c r="O9083" s="419">
        <v>229873</v>
      </c>
      <c r="P9083" s="419"/>
      <c r="Q9083" s="419">
        <v>10000</v>
      </c>
      <c r="R9083" s="419"/>
      <c r="S9083" s="419">
        <v>7692.3308999999999</v>
      </c>
      <c r="T9083" s="419">
        <v>403.2</v>
      </c>
      <c r="U9083" s="419">
        <v>0</v>
      </c>
      <c r="V9083" s="419">
        <v>1879</v>
      </c>
      <c r="W9083" s="419">
        <v>2015</v>
      </c>
      <c r="X9083" s="419">
        <v>2579.4859999999999</v>
      </c>
      <c r="Y9083" s="419"/>
      <c r="Z9083" s="419"/>
      <c r="AA9083" s="419">
        <v>30.753417150177533</v>
      </c>
      <c r="AB9083" s="419">
        <v>38.41615530989381</v>
      </c>
      <c r="AC9083" s="419"/>
      <c r="AD9083" s="419"/>
      <c r="AE9083" s="419"/>
      <c r="AF9083" s="419"/>
      <c r="AG9083" s="419"/>
      <c r="AH9083" s="419"/>
      <c r="AI9083" s="419"/>
      <c r="AJ9083" s="419"/>
      <c r="AK9083" s="419"/>
      <c r="AL9083" s="419"/>
      <c r="AM9083" s="419"/>
      <c r="AN9083" s="419"/>
      <c r="AO9083" s="419"/>
      <c r="AP9083" s="419">
        <v>25.25444299456818</v>
      </c>
      <c r="AQ9083" s="419"/>
      <c r="AR9083" s="419">
        <v>25.637155260871115</v>
      </c>
      <c r="AS9083" s="419"/>
      <c r="AT9083" s="419">
        <v>3101.6287000000002</v>
      </c>
      <c r="AU9083" s="419">
        <v>16431</v>
      </c>
      <c r="AV9083" s="419"/>
      <c r="AW9083" s="419">
        <v>280.66590000000002</v>
      </c>
      <c r="AX9083" s="419">
        <v>151.38149999999999</v>
      </c>
      <c r="AY9083" s="419">
        <v>100</v>
      </c>
      <c r="AZ9083" s="419"/>
      <c r="BA9083" s="419">
        <v>24422.303199999998</v>
      </c>
    </row>
    <row r="9084" spans="1:53" hidden="1">
      <c r="A9084" s="419" t="s">
        <v>731</v>
      </c>
      <c r="B9084" s="419" t="s">
        <v>727</v>
      </c>
      <c r="C9084" s="376">
        <v>2025</v>
      </c>
      <c r="D9084" s="419" t="s">
        <v>703</v>
      </c>
      <c r="E9084" s="419" t="s">
        <v>706</v>
      </c>
      <c r="F9084" s="419" t="s">
        <v>713</v>
      </c>
      <c r="G9084" s="376">
        <v>9</v>
      </c>
      <c r="H9084" s="419">
        <v>7.13</v>
      </c>
      <c r="I9084" s="419" t="s">
        <v>269</v>
      </c>
      <c r="J9084" s="419"/>
      <c r="K9084" s="419"/>
      <c r="L9084" s="419">
        <v>19.964481769129002</v>
      </c>
      <c r="M9084" s="419">
        <v>599.46822136507524</v>
      </c>
      <c r="N9084" s="419">
        <v>758.31384427596083</v>
      </c>
      <c r="O9084" s="419">
        <v>229873</v>
      </c>
      <c r="P9084" s="419"/>
      <c r="Q9084" s="419">
        <v>10000</v>
      </c>
      <c r="R9084" s="419"/>
      <c r="S9084" s="419">
        <v>7692.3308999999999</v>
      </c>
      <c r="T9084" s="419">
        <v>403.2</v>
      </c>
      <c r="U9084" s="419">
        <v>0</v>
      </c>
      <c r="V9084" s="419">
        <v>1889</v>
      </c>
      <c r="W9084" s="419">
        <v>2025</v>
      </c>
      <c r="X9084" s="419">
        <v>2591.7260000000001</v>
      </c>
      <c r="Y9084" s="419"/>
      <c r="Z9084" s="419"/>
      <c r="AA9084" s="419">
        <v>30.026735907502122</v>
      </c>
      <c r="AB9084" s="419">
        <v>37.983146938510124</v>
      </c>
      <c r="AC9084" s="419"/>
      <c r="AD9084" s="419"/>
      <c r="AE9084" s="419"/>
      <c r="AF9084" s="419"/>
      <c r="AG9084" s="419"/>
      <c r="AH9084" s="419"/>
      <c r="AI9084" s="419"/>
      <c r="AJ9084" s="419"/>
      <c r="AK9084" s="419"/>
      <c r="AL9084" s="419"/>
      <c r="AM9084" s="419"/>
      <c r="AN9084" s="419"/>
      <c r="AO9084" s="419"/>
      <c r="AP9084" s="419">
        <v>24.831167035215689</v>
      </c>
      <c r="AQ9084" s="419"/>
      <c r="AR9084" s="419">
        <v>25.241428077288241</v>
      </c>
      <c r="AS9084" s="419"/>
      <c r="AT9084" s="419">
        <v>3101.6287000000002</v>
      </c>
      <c r="AU9084" s="419">
        <v>16431</v>
      </c>
      <c r="AV9084" s="419"/>
      <c r="AW9084" s="419">
        <v>280.66590000000002</v>
      </c>
      <c r="AX9084" s="419">
        <v>151.38149999999999</v>
      </c>
      <c r="AY9084" s="419">
        <v>100</v>
      </c>
      <c r="AZ9084" s="419"/>
      <c r="BA9084" s="419">
        <v>24578.309099999999</v>
      </c>
    </row>
    <row r="9085" spans="1:53" hidden="1">
      <c r="A9085" s="419" t="s">
        <v>731</v>
      </c>
      <c r="B9085" s="419" t="s">
        <v>727</v>
      </c>
      <c r="C9085" s="376">
        <v>2025</v>
      </c>
      <c r="D9085" s="419" t="s">
        <v>703</v>
      </c>
      <c r="E9085" s="419" t="s">
        <v>706</v>
      </c>
      <c r="F9085" s="419" t="s">
        <v>713</v>
      </c>
      <c r="G9085" s="376">
        <v>10</v>
      </c>
      <c r="H9085" s="419">
        <v>6.93</v>
      </c>
      <c r="I9085" s="419" t="s">
        <v>269</v>
      </c>
      <c r="J9085" s="419"/>
      <c r="K9085" s="419"/>
      <c r="L9085" s="419">
        <v>19.964481769129002</v>
      </c>
      <c r="M9085" s="419">
        <v>614.07238101047653</v>
      </c>
      <c r="N9085" s="419">
        <v>771.24134674538777</v>
      </c>
      <c r="O9085" s="419">
        <v>229873</v>
      </c>
      <c r="P9085" s="419"/>
      <c r="Q9085" s="419">
        <v>10000</v>
      </c>
      <c r="R9085" s="419"/>
      <c r="S9085" s="419">
        <v>7692.3308999999999</v>
      </c>
      <c r="T9085" s="419">
        <v>403.2</v>
      </c>
      <c r="U9085" s="419">
        <v>0</v>
      </c>
      <c r="V9085" s="419">
        <v>1874</v>
      </c>
      <c r="W9085" s="419">
        <v>2010</v>
      </c>
      <c r="X9085" s="419">
        <v>2573.366</v>
      </c>
      <c r="Y9085" s="419"/>
      <c r="Z9085" s="419"/>
      <c r="AA9085" s="419">
        <v>30.758242981930358</v>
      </c>
      <c r="AB9085" s="419">
        <v>38.630672009495775</v>
      </c>
      <c r="AC9085" s="419"/>
      <c r="AD9085" s="419"/>
      <c r="AE9085" s="419"/>
      <c r="AF9085" s="419"/>
      <c r="AG9085" s="419"/>
      <c r="AH9085" s="419"/>
      <c r="AI9085" s="419"/>
      <c r="AJ9085" s="419"/>
      <c r="AK9085" s="419"/>
      <c r="AL9085" s="419"/>
      <c r="AM9085" s="419"/>
      <c r="AN9085" s="419"/>
      <c r="AO9085" s="419"/>
      <c r="AP9085" s="419">
        <v>25.310346392871345</v>
      </c>
      <c r="AQ9085" s="419"/>
      <c r="AR9085" s="419">
        <v>25.709131659588188</v>
      </c>
      <c r="AS9085" s="419"/>
      <c r="AT9085" s="419">
        <v>3101.6287000000002</v>
      </c>
      <c r="AU9085" s="419">
        <v>16431</v>
      </c>
      <c r="AV9085" s="419"/>
      <c r="AW9085" s="419">
        <v>280.66590000000002</v>
      </c>
      <c r="AX9085" s="419">
        <v>151.38149999999999</v>
      </c>
      <c r="AY9085" s="419">
        <v>100</v>
      </c>
      <c r="AZ9085" s="419"/>
      <c r="BA9085" s="419">
        <v>24422.303199999998</v>
      </c>
    </row>
    <row r="9086" spans="1:53" hidden="1">
      <c r="A9086" s="419" t="s">
        <v>731</v>
      </c>
      <c r="B9086" s="419" t="s">
        <v>727</v>
      </c>
      <c r="C9086" s="376">
        <v>2025</v>
      </c>
      <c r="D9086" s="419" t="s">
        <v>703</v>
      </c>
      <c r="E9086" s="419" t="s">
        <v>706</v>
      </c>
      <c r="F9086" s="419" t="s">
        <v>714</v>
      </c>
      <c r="G9086" s="376">
        <v>8</v>
      </c>
      <c r="H9086" s="419">
        <v>6.82</v>
      </c>
      <c r="I9086" s="419" t="s">
        <v>269</v>
      </c>
      <c r="J9086" s="419"/>
      <c r="K9086" s="419"/>
      <c r="L9086" s="419">
        <v>19.964481769129002</v>
      </c>
      <c r="M9086" s="419">
        <v>619.85985797715296</v>
      </c>
      <c r="N9086" s="419">
        <v>774.3955000104412</v>
      </c>
      <c r="O9086" s="419">
        <v>229873</v>
      </c>
      <c r="P9086" s="419"/>
      <c r="Q9086" s="419">
        <v>10000</v>
      </c>
      <c r="R9086" s="419"/>
      <c r="S9086" s="419">
        <v>7692.3308999999999</v>
      </c>
      <c r="T9086" s="419">
        <v>403.2</v>
      </c>
      <c r="U9086" s="419">
        <v>0</v>
      </c>
      <c r="V9086" s="419">
        <v>1879</v>
      </c>
      <c r="W9086" s="419">
        <v>2015</v>
      </c>
      <c r="X9086" s="419">
        <v>2579.4859999999999</v>
      </c>
      <c r="Y9086" s="419"/>
      <c r="Z9086" s="419"/>
      <c r="AA9086" s="419">
        <v>31.048131647009928</v>
      </c>
      <c r="AB9086" s="419">
        <v>38.788660245946211</v>
      </c>
      <c r="AC9086" s="419"/>
      <c r="AD9086" s="419"/>
      <c r="AE9086" s="419"/>
      <c r="AF9086" s="419"/>
      <c r="AG9086" s="419"/>
      <c r="AH9086" s="419"/>
      <c r="AI9086" s="419"/>
      <c r="AJ9086" s="419"/>
      <c r="AK9086" s="419"/>
      <c r="AL9086" s="419"/>
      <c r="AM9086" s="419"/>
      <c r="AN9086" s="419"/>
      <c r="AO9086" s="419"/>
      <c r="AP9086" s="419">
        <v>25.474830442612717</v>
      </c>
      <c r="AQ9086" s="419"/>
      <c r="AR9086" s="419">
        <v>25.861536579859632</v>
      </c>
      <c r="AS9086" s="419"/>
      <c r="AT9086" s="419">
        <v>3101.6287000000002</v>
      </c>
      <c r="AU9086" s="419">
        <v>16431</v>
      </c>
      <c r="AV9086" s="419"/>
      <c r="AW9086" s="419">
        <v>280.66590000000002</v>
      </c>
      <c r="AX9086" s="419">
        <v>151.38149999999999</v>
      </c>
      <c r="AY9086" s="419">
        <v>100</v>
      </c>
      <c r="AZ9086" s="419"/>
      <c r="BA9086" s="419">
        <v>24422.303199999998</v>
      </c>
    </row>
    <row r="9087" spans="1:53" hidden="1">
      <c r="A9087" s="419" t="s">
        <v>731</v>
      </c>
      <c r="B9087" s="419" t="s">
        <v>727</v>
      </c>
      <c r="C9087" s="376">
        <v>2025</v>
      </c>
      <c r="D9087" s="419" t="s">
        <v>703</v>
      </c>
      <c r="E9087" s="419" t="s">
        <v>706</v>
      </c>
      <c r="F9087" s="419" t="s">
        <v>714</v>
      </c>
      <c r="G9087" s="376">
        <v>10</v>
      </c>
      <c r="H9087" s="419">
        <v>6.88</v>
      </c>
      <c r="I9087" s="419" t="s">
        <v>269</v>
      </c>
      <c r="J9087" s="419"/>
      <c r="K9087" s="419"/>
      <c r="L9087" s="419">
        <v>19.964481769129002</v>
      </c>
      <c r="M9087" s="419">
        <v>618.65126762881937</v>
      </c>
      <c r="N9087" s="419">
        <v>779.90007175701146</v>
      </c>
      <c r="O9087" s="419">
        <v>229873</v>
      </c>
      <c r="P9087" s="419"/>
      <c r="Q9087" s="419">
        <v>10000</v>
      </c>
      <c r="R9087" s="419"/>
      <c r="S9087" s="419">
        <v>7692.3308999999999</v>
      </c>
      <c r="T9087" s="419">
        <v>403.2</v>
      </c>
      <c r="U9087" s="419">
        <v>0</v>
      </c>
      <c r="V9087" s="419">
        <v>1874</v>
      </c>
      <c r="W9087" s="419">
        <v>2010</v>
      </c>
      <c r="X9087" s="419">
        <v>2573.366</v>
      </c>
      <c r="Y9087" s="419"/>
      <c r="Z9087" s="419"/>
      <c r="AA9087" s="419">
        <v>30.987594621165368</v>
      </c>
      <c r="AB9087" s="419">
        <v>39.064378484590762</v>
      </c>
      <c r="AC9087" s="419"/>
      <c r="AD9087" s="419"/>
      <c r="AE9087" s="419"/>
      <c r="AF9087" s="419"/>
      <c r="AG9087" s="419"/>
      <c r="AH9087" s="419"/>
      <c r="AI9087" s="419"/>
      <c r="AJ9087" s="419"/>
      <c r="AK9087" s="419"/>
      <c r="AL9087" s="419"/>
      <c r="AM9087" s="419"/>
      <c r="AN9087" s="419"/>
      <c r="AO9087" s="419"/>
      <c r="AP9087" s="419">
        <v>25.517636686542865</v>
      </c>
      <c r="AQ9087" s="419"/>
      <c r="AR9087" s="419">
        <v>25.930525058914551</v>
      </c>
      <c r="AS9087" s="419"/>
      <c r="AT9087" s="419">
        <v>3101.6287000000002</v>
      </c>
      <c r="AU9087" s="419">
        <v>16431</v>
      </c>
      <c r="AV9087" s="419"/>
      <c r="AW9087" s="419">
        <v>280.66590000000002</v>
      </c>
      <c r="AX9087" s="419">
        <v>151.38149999999999</v>
      </c>
      <c r="AY9087" s="419">
        <v>100</v>
      </c>
      <c r="AZ9087" s="419"/>
      <c r="BA9087" s="419">
        <v>24422.303199999998</v>
      </c>
    </row>
    <row r="9088" spans="1:53" hidden="1">
      <c r="A9088" s="419" t="s">
        <v>731</v>
      </c>
      <c r="B9088" s="419" t="s">
        <v>727</v>
      </c>
      <c r="C9088" s="376">
        <v>2025</v>
      </c>
      <c r="D9088" s="419" t="s">
        <v>703</v>
      </c>
      <c r="E9088" s="419" t="s">
        <v>706</v>
      </c>
      <c r="F9088" s="419" t="s">
        <v>715</v>
      </c>
      <c r="G9088" s="376"/>
      <c r="H9088" s="419">
        <v>6.56</v>
      </c>
      <c r="I9088" s="419" t="s">
        <v>269</v>
      </c>
      <c r="J9088" s="419"/>
      <c r="K9088" s="419"/>
      <c r="L9088" s="419">
        <v>19.964481769129002</v>
      </c>
      <c r="M9088" s="419">
        <v>530.69200131808248</v>
      </c>
      <c r="N9088" s="419">
        <v>765.67059269591493</v>
      </c>
      <c r="O9088" s="419">
        <v>229873</v>
      </c>
      <c r="P9088" s="419"/>
      <c r="Q9088" s="419">
        <v>10000</v>
      </c>
      <c r="R9088" s="419"/>
      <c r="S9088" s="419">
        <v>7692.3308999999999</v>
      </c>
      <c r="T9088" s="419">
        <v>403.2</v>
      </c>
      <c r="U9088" s="419">
        <v>0</v>
      </c>
      <c r="V9088" s="419">
        <v>1853</v>
      </c>
      <c r="W9088" s="419">
        <v>1989</v>
      </c>
      <c r="X9088" s="419">
        <v>2547.6619999999998</v>
      </c>
      <c r="Y9088" s="419"/>
      <c r="Z9088" s="419"/>
      <c r="AA9088" s="419">
        <v>26.581807014749945</v>
      </c>
      <c r="AB9088" s="419">
        <v>38.351638768553883</v>
      </c>
      <c r="AC9088" s="419"/>
      <c r="AD9088" s="419"/>
      <c r="AE9088" s="419"/>
      <c r="AF9088" s="419"/>
      <c r="AG9088" s="419"/>
      <c r="AH9088" s="419"/>
      <c r="AI9088" s="419"/>
      <c r="AJ9088" s="419"/>
      <c r="AK9088" s="419"/>
      <c r="AL9088" s="419"/>
      <c r="AM9088" s="419"/>
      <c r="AN9088" s="419"/>
      <c r="AO9088" s="419"/>
      <c r="AP9088" s="419">
        <v>23.321712310056839</v>
      </c>
      <c r="AQ9088" s="419"/>
      <c r="AR9088" s="419">
        <v>24.047828568862069</v>
      </c>
      <c r="AS9088" s="419"/>
      <c r="AT9088" s="419">
        <v>3101.6287000000002</v>
      </c>
      <c r="AU9088" s="419">
        <v>16431</v>
      </c>
      <c r="AV9088" s="419"/>
      <c r="AW9088" s="419">
        <v>280.66590000000002</v>
      </c>
      <c r="AX9088" s="419">
        <v>151.38149999999999</v>
      </c>
      <c r="AY9088" s="419">
        <v>100</v>
      </c>
      <c r="AZ9088" s="419"/>
      <c r="BA9088" s="419">
        <v>23898.1194</v>
      </c>
    </row>
    <row r="9089" spans="1:53" hidden="1">
      <c r="A9089" s="419" t="s">
        <v>731</v>
      </c>
      <c r="B9089" s="419" t="s">
        <v>727</v>
      </c>
      <c r="C9089" s="376">
        <v>2025</v>
      </c>
      <c r="D9089" s="419" t="s">
        <v>703</v>
      </c>
      <c r="E9089" s="419" t="s">
        <v>706</v>
      </c>
      <c r="F9089" s="419" t="s">
        <v>716</v>
      </c>
      <c r="G9089" s="376"/>
      <c r="H9089" s="419">
        <v>6.1</v>
      </c>
      <c r="I9089" s="419" t="s">
        <v>269</v>
      </c>
      <c r="J9089" s="419"/>
      <c r="K9089" s="419"/>
      <c r="L9089" s="419">
        <v>19.964481769129002</v>
      </c>
      <c r="M9089" s="419">
        <v>543.10861307171956</v>
      </c>
      <c r="N9089" s="419">
        <v>788.33170696738443</v>
      </c>
      <c r="O9089" s="419">
        <v>229873</v>
      </c>
      <c r="P9089" s="419"/>
      <c r="Q9089" s="419">
        <v>10000</v>
      </c>
      <c r="R9089" s="419"/>
      <c r="S9089" s="419">
        <v>7692.3308999999999</v>
      </c>
      <c r="T9089" s="419">
        <v>403.2</v>
      </c>
      <c r="U9089" s="419">
        <v>0</v>
      </c>
      <c r="V9089" s="419">
        <v>1853</v>
      </c>
      <c r="W9089" s="419">
        <v>1989</v>
      </c>
      <c r="X9089" s="419">
        <v>2547.6619999999998</v>
      </c>
      <c r="Y9089" s="419"/>
      <c r="Z9089" s="419"/>
      <c r="AA9089" s="419">
        <v>27.20374210439233</v>
      </c>
      <c r="AB9089" s="419">
        <v>39.48671026917436</v>
      </c>
      <c r="AC9089" s="419"/>
      <c r="AD9089" s="419"/>
      <c r="AE9089" s="419"/>
      <c r="AF9089" s="419"/>
      <c r="AG9089" s="419"/>
      <c r="AH9089" s="419"/>
      <c r="AI9089" s="419"/>
      <c r="AJ9089" s="419"/>
      <c r="AK9089" s="419"/>
      <c r="AL9089" s="419"/>
      <c r="AM9089" s="419"/>
      <c r="AN9089" s="419"/>
      <c r="AO9089" s="419"/>
      <c r="AP9089" s="419">
        <v>23.870274013475829</v>
      </c>
      <c r="AQ9089" s="419"/>
      <c r="AR9089" s="419">
        <v>24.629506349707839</v>
      </c>
      <c r="AS9089" s="419"/>
      <c r="AT9089" s="419">
        <v>3101.6287000000002</v>
      </c>
      <c r="AU9089" s="419">
        <v>16431</v>
      </c>
      <c r="AV9089" s="419"/>
      <c r="AW9089" s="419">
        <v>280.66590000000002</v>
      </c>
      <c r="AX9089" s="419">
        <v>151.38149999999999</v>
      </c>
      <c r="AY9089" s="419">
        <v>100</v>
      </c>
      <c r="AZ9089" s="419"/>
      <c r="BA9089" s="419">
        <v>23898.1194</v>
      </c>
    </row>
    <row r="9090" spans="1:53" hidden="1">
      <c r="A9090" s="419" t="s">
        <v>731</v>
      </c>
      <c r="B9090" s="419" t="s">
        <v>727</v>
      </c>
      <c r="C9090" s="376">
        <v>2025</v>
      </c>
      <c r="D9090" s="419" t="s">
        <v>703</v>
      </c>
      <c r="E9090" s="419" t="s">
        <v>706</v>
      </c>
      <c r="F9090" s="419" t="s">
        <v>717</v>
      </c>
      <c r="G9090" s="376">
        <v>6</v>
      </c>
      <c r="H9090" s="419">
        <v>6.81</v>
      </c>
      <c r="I9090" s="419" t="s">
        <v>269</v>
      </c>
      <c r="J9090" s="419"/>
      <c r="K9090" s="419"/>
      <c r="L9090" s="419">
        <v>19.964481769129002</v>
      </c>
      <c r="M9090" s="419">
        <v>641.87183051712907</v>
      </c>
      <c r="N9090" s="419">
        <v>763.40518460541932</v>
      </c>
      <c r="O9090" s="419">
        <v>229873</v>
      </c>
      <c r="P9090" s="419"/>
      <c r="Q9090" s="419">
        <v>10000</v>
      </c>
      <c r="R9090" s="419"/>
      <c r="S9090" s="419">
        <v>7692.3308999999999</v>
      </c>
      <c r="T9090" s="419">
        <v>403.2</v>
      </c>
      <c r="U9090" s="419">
        <v>0</v>
      </c>
      <c r="V9090" s="419">
        <v>1884</v>
      </c>
      <c r="W9090" s="419">
        <v>2020</v>
      </c>
      <c r="X9090" s="419">
        <v>2585.6060000000002</v>
      </c>
      <c r="Y9090" s="419"/>
      <c r="Z9090" s="419"/>
      <c r="AA9090" s="419">
        <v>32.150688317580354</v>
      </c>
      <c r="AB9090" s="419">
        <v>38.238166847888714</v>
      </c>
      <c r="AC9090" s="419"/>
      <c r="AD9090" s="419"/>
      <c r="AE9090" s="419"/>
      <c r="AF9090" s="419"/>
      <c r="AG9090" s="419"/>
      <c r="AH9090" s="419"/>
      <c r="AI9090" s="419"/>
      <c r="AJ9090" s="419"/>
      <c r="AK9090" s="419"/>
      <c r="AL9090" s="419"/>
      <c r="AM9090" s="419"/>
      <c r="AN9090" s="419"/>
      <c r="AO9090" s="419"/>
      <c r="AP9090" s="419">
        <v>25.795873978161818</v>
      </c>
      <c r="AQ9090" s="419"/>
      <c r="AR9090" s="419">
        <v>26.048221000025325</v>
      </c>
      <c r="AS9090" s="419"/>
      <c r="AT9090" s="419">
        <v>3101.6287000000002</v>
      </c>
      <c r="AU9090" s="419">
        <v>16431</v>
      </c>
      <c r="AV9090" s="419"/>
      <c r="AW9090" s="419">
        <v>280.66590000000002</v>
      </c>
      <c r="AX9090" s="419">
        <v>151.38149999999999</v>
      </c>
      <c r="AY9090" s="419">
        <v>100</v>
      </c>
      <c r="AZ9090" s="419"/>
      <c r="BA9090" s="419">
        <v>24644.892500000002</v>
      </c>
    </row>
    <row r="9091" spans="1:53" hidden="1">
      <c r="A9091" s="419" t="s">
        <v>731</v>
      </c>
      <c r="B9091" s="419" t="s">
        <v>727</v>
      </c>
      <c r="C9091" s="376">
        <v>2025</v>
      </c>
      <c r="D9091" s="419" t="s">
        <v>703</v>
      </c>
      <c r="E9091" s="419" t="s">
        <v>706</v>
      </c>
      <c r="F9091" s="419" t="s">
        <v>717</v>
      </c>
      <c r="G9091" s="376">
        <v>8</v>
      </c>
      <c r="H9091" s="419">
        <v>6.73</v>
      </c>
      <c r="I9091" s="419" t="s">
        <v>269</v>
      </c>
      <c r="J9091" s="419"/>
      <c r="K9091" s="419"/>
      <c r="L9091" s="419">
        <v>19.964481769129002</v>
      </c>
      <c r="M9091" s="419">
        <v>643.15532802795587</v>
      </c>
      <c r="N9091" s="419">
        <v>766.39536371049496</v>
      </c>
      <c r="O9091" s="419">
        <v>229873</v>
      </c>
      <c r="P9091" s="419"/>
      <c r="Q9091" s="419">
        <v>10000</v>
      </c>
      <c r="R9091" s="419"/>
      <c r="S9091" s="419">
        <v>7692.3308999999999</v>
      </c>
      <c r="T9091" s="419">
        <v>403.2</v>
      </c>
      <c r="U9091" s="419">
        <v>0</v>
      </c>
      <c r="V9091" s="419">
        <v>1894</v>
      </c>
      <c r="W9091" s="419">
        <v>2030</v>
      </c>
      <c r="X9091" s="419">
        <v>2597.846</v>
      </c>
      <c r="Y9091" s="419"/>
      <c r="Z9091" s="419"/>
      <c r="AA9091" s="419">
        <v>32.214977364809201</v>
      </c>
      <c r="AB9091" s="419">
        <v>38.387941790253102</v>
      </c>
      <c r="AC9091" s="419"/>
      <c r="AD9091" s="419"/>
      <c r="AE9091" s="419"/>
      <c r="AF9091" s="419"/>
      <c r="AG9091" s="419"/>
      <c r="AH9091" s="419"/>
      <c r="AI9091" s="419"/>
      <c r="AJ9091" s="419"/>
      <c r="AK9091" s="419"/>
      <c r="AL9091" s="419"/>
      <c r="AM9091" s="419"/>
      <c r="AN9091" s="419"/>
      <c r="AO9091" s="419"/>
      <c r="AP9091" s="419">
        <v>25.861948291060958</v>
      </c>
      <c r="AQ9091" s="419"/>
      <c r="AR9091" s="419">
        <v>26.120513713275727</v>
      </c>
      <c r="AS9091" s="419"/>
      <c r="AT9091" s="419">
        <v>3101.6287000000002</v>
      </c>
      <c r="AU9091" s="419">
        <v>16431</v>
      </c>
      <c r="AV9091" s="419"/>
      <c r="AW9091" s="419">
        <v>280.66590000000002</v>
      </c>
      <c r="AX9091" s="419">
        <v>151.38149999999999</v>
      </c>
      <c r="AY9091" s="419">
        <v>100</v>
      </c>
      <c r="AZ9091" s="419"/>
      <c r="BA9091" s="419">
        <v>25005.9925</v>
      </c>
    </row>
    <row r="9092" spans="1:53" hidden="1">
      <c r="A9092" s="419" t="s">
        <v>731</v>
      </c>
      <c r="B9092" s="419" t="s">
        <v>727</v>
      </c>
      <c r="C9092" s="376">
        <v>2025</v>
      </c>
      <c r="D9092" s="419" t="s">
        <v>703</v>
      </c>
      <c r="E9092" s="419" t="s">
        <v>706</v>
      </c>
      <c r="F9092" s="419" t="s">
        <v>718</v>
      </c>
      <c r="G9092" s="376">
        <v>5</v>
      </c>
      <c r="H9092" s="419">
        <v>8.5</v>
      </c>
      <c r="I9092" s="419" t="s">
        <v>269</v>
      </c>
      <c r="J9092" s="419"/>
      <c r="K9092" s="419"/>
      <c r="L9092" s="419">
        <v>19.964481769129002</v>
      </c>
      <c r="M9092" s="419">
        <v>627.99180390538743</v>
      </c>
      <c r="N9092" s="419">
        <v>767.7234966670452</v>
      </c>
      <c r="O9092" s="419">
        <v>229873</v>
      </c>
      <c r="P9092" s="419"/>
      <c r="Q9092" s="419">
        <v>10000</v>
      </c>
      <c r="R9092" s="419"/>
      <c r="S9092" s="419">
        <v>7692.3308999999999</v>
      </c>
      <c r="T9092" s="419">
        <v>403.2</v>
      </c>
      <c r="U9092" s="419">
        <v>0</v>
      </c>
      <c r="V9092" s="419">
        <v>1847</v>
      </c>
      <c r="W9092" s="419">
        <v>1983</v>
      </c>
      <c r="X9092" s="419">
        <v>2540.3180000000002</v>
      </c>
      <c r="Y9092" s="419"/>
      <c r="Z9092" s="419"/>
      <c r="AA9092" s="419">
        <v>31.455452309054632</v>
      </c>
      <c r="AB9092" s="419">
        <v>38.454466580250433</v>
      </c>
      <c r="AC9092" s="419"/>
      <c r="AD9092" s="419"/>
      <c r="AE9092" s="419"/>
      <c r="AF9092" s="419"/>
      <c r="AG9092" s="419"/>
      <c r="AH9092" s="419"/>
      <c r="AI9092" s="419"/>
      <c r="AJ9092" s="419"/>
      <c r="AK9092" s="419"/>
      <c r="AL9092" s="419"/>
      <c r="AM9092" s="419"/>
      <c r="AN9092" s="419"/>
      <c r="AO9092" s="419"/>
      <c r="AP9092" s="419">
        <v>25.563132767577407</v>
      </c>
      <c r="AQ9092" s="419"/>
      <c r="AR9092" s="419">
        <v>25.890147689861873</v>
      </c>
      <c r="AS9092" s="419"/>
      <c r="AT9092" s="419">
        <v>3101.6287000000002</v>
      </c>
      <c r="AU9092" s="419">
        <v>16431</v>
      </c>
      <c r="AV9092" s="419"/>
      <c r="AW9092" s="419">
        <v>280.66590000000002</v>
      </c>
      <c r="AX9092" s="419">
        <v>151.38149999999999</v>
      </c>
      <c r="AY9092" s="419">
        <v>100</v>
      </c>
      <c r="AZ9092" s="419"/>
      <c r="BA9092" s="419">
        <v>23021.949499999999</v>
      </c>
    </row>
    <row r="9093" spans="1:53" hidden="1">
      <c r="A9093" s="419" t="s">
        <v>731</v>
      </c>
      <c r="B9093" s="419" t="s">
        <v>727</v>
      </c>
      <c r="C9093" s="376">
        <v>2025</v>
      </c>
      <c r="D9093" s="419" t="s">
        <v>703</v>
      </c>
      <c r="E9093" s="419" t="s">
        <v>706</v>
      </c>
      <c r="F9093" s="419" t="s">
        <v>718</v>
      </c>
      <c r="G9093" s="376">
        <v>6</v>
      </c>
      <c r="H9093" s="419">
        <v>8.3800000000000008</v>
      </c>
      <c r="I9093" s="419" t="s">
        <v>269</v>
      </c>
      <c r="J9093" s="419"/>
      <c r="K9093" s="419"/>
      <c r="L9093" s="419">
        <v>19.964481769129002</v>
      </c>
      <c r="M9093" s="419">
        <v>639.15481102248714</v>
      </c>
      <c r="N9093" s="419">
        <v>774.66377077538664</v>
      </c>
      <c r="O9093" s="419">
        <v>229873</v>
      </c>
      <c r="P9093" s="419"/>
      <c r="Q9093" s="419">
        <v>10000</v>
      </c>
      <c r="R9093" s="419"/>
      <c r="S9093" s="419">
        <v>7692.3308999999999</v>
      </c>
      <c r="T9093" s="419">
        <v>403.2</v>
      </c>
      <c r="U9093" s="419">
        <v>0</v>
      </c>
      <c r="V9093" s="419">
        <v>1854</v>
      </c>
      <c r="W9093" s="419">
        <v>1990</v>
      </c>
      <c r="X9093" s="419">
        <v>2548.886</v>
      </c>
      <c r="Y9093" s="419"/>
      <c r="Z9093" s="419"/>
      <c r="AA9093" s="419">
        <v>32.014595654260567</v>
      </c>
      <c r="AB9093" s="419">
        <v>38.802097647836135</v>
      </c>
      <c r="AC9093" s="419"/>
      <c r="AD9093" s="419"/>
      <c r="AE9093" s="419"/>
      <c r="AF9093" s="419"/>
      <c r="AG9093" s="419"/>
      <c r="AH9093" s="419"/>
      <c r="AI9093" s="419"/>
      <c r="AJ9093" s="419"/>
      <c r="AK9093" s="419"/>
      <c r="AL9093" s="419"/>
      <c r="AM9093" s="419"/>
      <c r="AN9093" s="419"/>
      <c r="AO9093" s="419"/>
      <c r="AP9093" s="419">
        <v>25.887388865276847</v>
      </c>
      <c r="AQ9093" s="419"/>
      <c r="AR9093" s="419">
        <v>26.194572157961765</v>
      </c>
      <c r="AS9093" s="419"/>
      <c r="AT9093" s="419">
        <v>3101.6287000000002</v>
      </c>
      <c r="AU9093" s="419">
        <v>16431</v>
      </c>
      <c r="AV9093" s="419"/>
      <c r="AW9093" s="419">
        <v>280.66590000000002</v>
      </c>
      <c r="AX9093" s="419">
        <v>151.38149999999999</v>
      </c>
      <c r="AY9093" s="419">
        <v>100</v>
      </c>
      <c r="AZ9093" s="419"/>
      <c r="BA9093" s="419">
        <v>23162.354800000001</v>
      </c>
    </row>
    <row r="9094" spans="1:53" hidden="1">
      <c r="A9094" s="419" t="s">
        <v>731</v>
      </c>
      <c r="B9094" s="419" t="s">
        <v>727</v>
      </c>
      <c r="C9094" s="376">
        <v>2025</v>
      </c>
      <c r="D9094" s="419" t="s">
        <v>703</v>
      </c>
      <c r="E9094" s="419" t="s">
        <v>706</v>
      </c>
      <c r="F9094" s="419" t="s">
        <v>718</v>
      </c>
      <c r="G9094" s="376">
        <v>7</v>
      </c>
      <c r="H9094" s="419">
        <v>8.6</v>
      </c>
      <c r="I9094" s="419" t="s">
        <v>269</v>
      </c>
      <c r="J9094" s="419"/>
      <c r="K9094" s="419"/>
      <c r="L9094" s="419">
        <v>19.964481769129002</v>
      </c>
      <c r="M9094" s="419">
        <v>635.43582794053077</v>
      </c>
      <c r="N9094" s="419">
        <v>779.26591196019251</v>
      </c>
      <c r="O9094" s="419">
        <v>229873</v>
      </c>
      <c r="P9094" s="419"/>
      <c r="Q9094" s="419">
        <v>10000</v>
      </c>
      <c r="R9094" s="419"/>
      <c r="S9094" s="419">
        <v>7692.3308999999999</v>
      </c>
      <c r="T9094" s="419">
        <v>403.2</v>
      </c>
      <c r="U9094" s="419">
        <v>0</v>
      </c>
      <c r="V9094" s="419">
        <v>1875</v>
      </c>
      <c r="W9094" s="419">
        <v>2011</v>
      </c>
      <c r="X9094" s="419">
        <v>2574.59</v>
      </c>
      <c r="Y9094" s="419"/>
      <c r="Z9094" s="419"/>
      <c r="AA9094" s="419">
        <v>31.828315683335525</v>
      </c>
      <c r="AB9094" s="419">
        <v>39.032614083971033</v>
      </c>
      <c r="AC9094" s="419"/>
      <c r="AD9094" s="419"/>
      <c r="AE9094" s="419"/>
      <c r="AF9094" s="419"/>
      <c r="AG9094" s="419"/>
      <c r="AH9094" s="419"/>
      <c r="AI9094" s="419"/>
      <c r="AJ9094" s="419"/>
      <c r="AK9094" s="419"/>
      <c r="AL9094" s="419"/>
      <c r="AM9094" s="419"/>
      <c r="AN9094" s="419"/>
      <c r="AO9094" s="419"/>
      <c r="AP9094" s="419">
        <v>25.868649540802728</v>
      </c>
      <c r="AQ9094" s="419"/>
      <c r="AR9094" s="419">
        <v>26.209064745385724</v>
      </c>
      <c r="AS9094" s="419"/>
      <c r="AT9094" s="419">
        <v>3101.6287000000002</v>
      </c>
      <c r="AU9094" s="419">
        <v>16431</v>
      </c>
      <c r="AV9094" s="419"/>
      <c r="AW9094" s="419">
        <v>280.66590000000002</v>
      </c>
      <c r="AX9094" s="419">
        <v>151.38149999999999</v>
      </c>
      <c r="AY9094" s="419">
        <v>100</v>
      </c>
      <c r="AZ9094" s="419"/>
      <c r="BA9094" s="419">
        <v>23302.7601</v>
      </c>
    </row>
    <row r="9095" spans="1:53" hidden="1">
      <c r="A9095" s="419" t="s">
        <v>731</v>
      </c>
      <c r="B9095" s="419" t="s">
        <v>727</v>
      </c>
      <c r="C9095" s="376">
        <v>2025</v>
      </c>
      <c r="D9095" s="419" t="s">
        <v>703</v>
      </c>
      <c r="E9095" s="419" t="s">
        <v>707</v>
      </c>
      <c r="F9095" s="419" t="s">
        <v>712</v>
      </c>
      <c r="G9095" s="376">
        <v>5</v>
      </c>
      <c r="H9095" s="419">
        <v>6.85</v>
      </c>
      <c r="I9095" s="419" t="s">
        <v>269</v>
      </c>
      <c r="J9095" s="419"/>
      <c r="K9095" s="419"/>
      <c r="L9095" s="419">
        <v>24.955622114120001</v>
      </c>
      <c r="M9095" s="419">
        <v>588.30960251755403</v>
      </c>
      <c r="N9095" s="419">
        <v>768.30380362549522</v>
      </c>
      <c r="O9095" s="419">
        <v>266801</v>
      </c>
      <c r="P9095" s="419"/>
      <c r="Q9095" s="419">
        <v>10000</v>
      </c>
      <c r="R9095" s="419"/>
      <c r="S9095" s="419">
        <v>7692.3308999999999</v>
      </c>
      <c r="T9095" s="419">
        <v>403.2</v>
      </c>
      <c r="U9095" s="419">
        <v>0</v>
      </c>
      <c r="V9095" s="419">
        <v>2102</v>
      </c>
      <c r="W9095" s="419">
        <v>2238</v>
      </c>
      <c r="X9095" s="419">
        <v>7488</v>
      </c>
      <c r="Y9095" s="419"/>
      <c r="Z9095" s="419"/>
      <c r="AA9095" s="419">
        <v>23.574249892901889</v>
      </c>
      <c r="AB9095" s="419">
        <v>30.786826838839527</v>
      </c>
      <c r="AC9095" s="419"/>
      <c r="AD9095" s="419"/>
      <c r="AE9095" s="419"/>
      <c r="AF9095" s="419"/>
      <c r="AG9095" s="419"/>
      <c r="AH9095" s="419"/>
      <c r="AI9095" s="419"/>
      <c r="AJ9095" s="419"/>
      <c r="AK9095" s="419"/>
      <c r="AL9095" s="419"/>
      <c r="AM9095" s="419"/>
      <c r="AN9095" s="419"/>
      <c r="AO9095" s="419"/>
      <c r="AP9095" s="419">
        <v>20.131660090665324</v>
      </c>
      <c r="AQ9095" s="419"/>
      <c r="AR9095" s="419">
        <v>20.531600039785108</v>
      </c>
      <c r="AS9095" s="419"/>
      <c r="AT9095" s="419">
        <v>3286.8485000000001</v>
      </c>
      <c r="AU9095" s="419">
        <v>18120</v>
      </c>
      <c r="AV9095" s="419"/>
      <c r="AW9095" s="419">
        <v>280.66590000000002</v>
      </c>
      <c r="AX9095" s="419">
        <v>151.38149999999999</v>
      </c>
      <c r="AY9095" s="419">
        <v>100</v>
      </c>
      <c r="AZ9095" s="419"/>
      <c r="BA9095" s="419">
        <v>26091.9784</v>
      </c>
    </row>
    <row r="9096" spans="1:53" hidden="1">
      <c r="A9096" s="419" t="s">
        <v>731</v>
      </c>
      <c r="B9096" s="419" t="s">
        <v>727</v>
      </c>
      <c r="C9096" s="376">
        <v>2025</v>
      </c>
      <c r="D9096" s="419" t="s">
        <v>703</v>
      </c>
      <c r="E9096" s="419" t="s">
        <v>707</v>
      </c>
      <c r="F9096" s="419" t="s">
        <v>712</v>
      </c>
      <c r="G9096" s="376">
        <v>6</v>
      </c>
      <c r="H9096" s="419">
        <v>7.12</v>
      </c>
      <c r="I9096" s="419" t="s">
        <v>269</v>
      </c>
      <c r="J9096" s="419"/>
      <c r="K9096" s="419"/>
      <c r="L9096" s="419">
        <v>24.955622114120001</v>
      </c>
      <c r="M9096" s="419">
        <v>637.39715611335907</v>
      </c>
      <c r="N9096" s="419">
        <v>779.77574691860013</v>
      </c>
      <c r="O9096" s="419">
        <v>266801</v>
      </c>
      <c r="P9096" s="419"/>
      <c r="Q9096" s="419">
        <v>10000</v>
      </c>
      <c r="R9096" s="419"/>
      <c r="S9096" s="419">
        <v>7692.3308999999999</v>
      </c>
      <c r="T9096" s="419">
        <v>403.2</v>
      </c>
      <c r="U9096" s="419">
        <v>0</v>
      </c>
      <c r="V9096" s="419">
        <v>2109</v>
      </c>
      <c r="W9096" s="419">
        <v>2245</v>
      </c>
      <c r="X9096" s="419">
        <v>7495</v>
      </c>
      <c r="Y9096" s="419"/>
      <c r="Z9096" s="419"/>
      <c r="AA9096" s="419">
        <v>25.541245247298122</v>
      </c>
      <c r="AB9096" s="419">
        <v>31.246520946825441</v>
      </c>
      <c r="AC9096" s="419"/>
      <c r="AD9096" s="419"/>
      <c r="AE9096" s="419"/>
      <c r="AF9096" s="419"/>
      <c r="AG9096" s="419"/>
      <c r="AH9096" s="419"/>
      <c r="AI9096" s="419"/>
      <c r="AJ9096" s="419"/>
      <c r="AK9096" s="419"/>
      <c r="AL9096" s="419"/>
      <c r="AM9096" s="419"/>
      <c r="AN9096" s="419"/>
      <c r="AO9096" s="419"/>
      <c r="AP9096" s="419">
        <v>21.137075822481552</v>
      </c>
      <c r="AQ9096" s="419"/>
      <c r="AR9096" s="419">
        <v>21.402648633096078</v>
      </c>
      <c r="AS9096" s="419"/>
      <c r="AT9096" s="419">
        <v>3286.8485000000001</v>
      </c>
      <c r="AU9096" s="419">
        <v>18120</v>
      </c>
      <c r="AV9096" s="419"/>
      <c r="AW9096" s="419">
        <v>280.66590000000002</v>
      </c>
      <c r="AX9096" s="419">
        <v>151.38149999999999</v>
      </c>
      <c r="AY9096" s="419">
        <v>100</v>
      </c>
      <c r="AZ9096" s="419"/>
      <c r="BA9096" s="419">
        <v>26247.9843</v>
      </c>
    </row>
    <row r="9097" spans="1:53" hidden="1">
      <c r="A9097" s="419" t="s">
        <v>731</v>
      </c>
      <c r="B9097" s="419" t="s">
        <v>727</v>
      </c>
      <c r="C9097" s="376">
        <v>2025</v>
      </c>
      <c r="D9097" s="419" t="s">
        <v>703</v>
      </c>
      <c r="E9097" s="419" t="s">
        <v>707</v>
      </c>
      <c r="F9097" s="419" t="s">
        <v>712</v>
      </c>
      <c r="G9097" s="376">
        <v>8</v>
      </c>
      <c r="H9097" s="419">
        <v>7.03</v>
      </c>
      <c r="I9097" s="419" t="s">
        <v>269</v>
      </c>
      <c r="J9097" s="419"/>
      <c r="K9097" s="419"/>
      <c r="L9097" s="419">
        <v>24.955622114120001</v>
      </c>
      <c r="M9097" s="419">
        <v>657.41397389113274</v>
      </c>
      <c r="N9097" s="419">
        <v>808.81829444141783</v>
      </c>
      <c r="O9097" s="419">
        <v>266801</v>
      </c>
      <c r="P9097" s="419"/>
      <c r="Q9097" s="419">
        <v>10000</v>
      </c>
      <c r="R9097" s="419"/>
      <c r="S9097" s="419">
        <v>7692.3308999999999</v>
      </c>
      <c r="T9097" s="419">
        <v>403.2</v>
      </c>
      <c r="U9097" s="419">
        <v>0</v>
      </c>
      <c r="V9097" s="419">
        <v>2129</v>
      </c>
      <c r="W9097" s="419">
        <v>2265</v>
      </c>
      <c r="X9097" s="419">
        <v>7515</v>
      </c>
      <c r="Y9097" s="419"/>
      <c r="Z9097" s="419"/>
      <c r="AA9097" s="419">
        <v>26.343342412353042</v>
      </c>
      <c r="AB9097" s="419">
        <v>32.410289598398577</v>
      </c>
      <c r="AC9097" s="419"/>
      <c r="AD9097" s="419"/>
      <c r="AE9097" s="419"/>
      <c r="AF9097" s="419"/>
      <c r="AG9097" s="419"/>
      <c r="AH9097" s="419"/>
      <c r="AI9097" s="419"/>
      <c r="AJ9097" s="419"/>
      <c r="AK9097" s="419"/>
      <c r="AL9097" s="419"/>
      <c r="AM9097" s="419"/>
      <c r="AN9097" s="419"/>
      <c r="AO9097" s="419"/>
      <c r="AP9097" s="419">
        <v>21.795899625313883</v>
      </c>
      <c r="AQ9097" s="419"/>
      <c r="AR9097" s="419">
        <v>22.084518609082217</v>
      </c>
      <c r="AS9097" s="419"/>
      <c r="AT9097" s="419">
        <v>3286.8485000000001</v>
      </c>
      <c r="AU9097" s="419">
        <v>18120</v>
      </c>
      <c r="AV9097" s="419"/>
      <c r="AW9097" s="419">
        <v>280.66590000000002</v>
      </c>
      <c r="AX9097" s="419">
        <v>151.38149999999999</v>
      </c>
      <c r="AY9097" s="419">
        <v>100</v>
      </c>
      <c r="AZ9097" s="419"/>
      <c r="BA9097" s="419">
        <v>26559.9961</v>
      </c>
    </row>
    <row r="9098" spans="1:53" hidden="1">
      <c r="A9098" s="419" t="s">
        <v>731</v>
      </c>
      <c r="B9098" s="419" t="s">
        <v>727</v>
      </c>
      <c r="C9098" s="376">
        <v>2025</v>
      </c>
      <c r="D9098" s="419" t="s">
        <v>703</v>
      </c>
      <c r="E9098" s="419" t="s">
        <v>707</v>
      </c>
      <c r="F9098" s="419" t="s">
        <v>713</v>
      </c>
      <c r="G9098" s="376">
        <v>6</v>
      </c>
      <c r="H9098" s="419">
        <v>6.84</v>
      </c>
      <c r="I9098" s="419" t="s">
        <v>269</v>
      </c>
      <c r="J9098" s="419"/>
      <c r="K9098" s="419"/>
      <c r="L9098" s="419">
        <v>24.955622114120001</v>
      </c>
      <c r="M9098" s="419">
        <v>673.43374444485642</v>
      </c>
      <c r="N9098" s="419">
        <v>814.18079922313939</v>
      </c>
      <c r="O9098" s="419">
        <v>266801</v>
      </c>
      <c r="P9098" s="419"/>
      <c r="Q9098" s="419">
        <v>10000</v>
      </c>
      <c r="R9098" s="419"/>
      <c r="S9098" s="419">
        <v>7692.3308999999999</v>
      </c>
      <c r="T9098" s="419">
        <v>403.2</v>
      </c>
      <c r="U9098" s="419">
        <v>0</v>
      </c>
      <c r="V9098" s="419">
        <v>2109</v>
      </c>
      <c r="W9098" s="419">
        <v>2245</v>
      </c>
      <c r="X9098" s="419">
        <v>7495</v>
      </c>
      <c r="Y9098" s="419"/>
      <c r="Z9098" s="419"/>
      <c r="AA9098" s="419">
        <v>26.985273247145368</v>
      </c>
      <c r="AB9098" s="419">
        <v>32.625171400829153</v>
      </c>
      <c r="AC9098" s="419"/>
      <c r="AD9098" s="419"/>
      <c r="AE9098" s="419"/>
      <c r="AF9098" s="419"/>
      <c r="AG9098" s="419"/>
      <c r="AH9098" s="419"/>
      <c r="AI9098" s="419"/>
      <c r="AJ9098" s="419"/>
      <c r="AK9098" s="419"/>
      <c r="AL9098" s="419"/>
      <c r="AM9098" s="419"/>
      <c r="AN9098" s="419"/>
      <c r="AO9098" s="419"/>
      <c r="AP9098" s="419">
        <v>22.130923871947626</v>
      </c>
      <c r="AQ9098" s="419"/>
      <c r="AR9098" s="419">
        <v>22.38128734854012</v>
      </c>
      <c r="AS9098" s="419"/>
      <c r="AT9098" s="419">
        <v>3286.8485000000001</v>
      </c>
      <c r="AU9098" s="419">
        <v>18120</v>
      </c>
      <c r="AV9098" s="419"/>
      <c r="AW9098" s="419">
        <v>280.66590000000002</v>
      </c>
      <c r="AX9098" s="419">
        <v>151.38149999999999</v>
      </c>
      <c r="AY9098" s="419">
        <v>100</v>
      </c>
      <c r="AZ9098" s="419"/>
      <c r="BA9098" s="419">
        <v>26247.9843</v>
      </c>
    </row>
    <row r="9099" spans="1:53" hidden="1">
      <c r="A9099" s="419" t="s">
        <v>731</v>
      </c>
      <c r="B9099" s="419" t="s">
        <v>727</v>
      </c>
      <c r="C9099" s="376">
        <v>2025</v>
      </c>
      <c r="D9099" s="419" t="s">
        <v>703</v>
      </c>
      <c r="E9099" s="419" t="s">
        <v>707</v>
      </c>
      <c r="F9099" s="419" t="s">
        <v>713</v>
      </c>
      <c r="G9099" s="376">
        <v>7</v>
      </c>
      <c r="H9099" s="419">
        <v>7.16</v>
      </c>
      <c r="I9099" s="419" t="s">
        <v>269</v>
      </c>
      <c r="J9099" s="419"/>
      <c r="K9099" s="419"/>
      <c r="L9099" s="419">
        <v>24.955622114120001</v>
      </c>
      <c r="M9099" s="419">
        <v>643.16589859083842</v>
      </c>
      <c r="N9099" s="419">
        <v>790.24204228313772</v>
      </c>
      <c r="O9099" s="419">
        <v>266801</v>
      </c>
      <c r="P9099" s="419"/>
      <c r="Q9099" s="419">
        <v>10000</v>
      </c>
      <c r="R9099" s="419"/>
      <c r="S9099" s="419">
        <v>7692.3308999999999</v>
      </c>
      <c r="T9099" s="419">
        <v>403.2</v>
      </c>
      <c r="U9099" s="419">
        <v>0</v>
      </c>
      <c r="V9099" s="419">
        <v>2116</v>
      </c>
      <c r="W9099" s="419">
        <v>2252</v>
      </c>
      <c r="X9099" s="419">
        <v>7502</v>
      </c>
      <c r="Y9099" s="419"/>
      <c r="Z9099" s="419"/>
      <c r="AA9099" s="419">
        <v>25.772405466594115</v>
      </c>
      <c r="AB9099" s="419">
        <v>31.665917572888784</v>
      </c>
      <c r="AC9099" s="419"/>
      <c r="AD9099" s="419"/>
      <c r="AE9099" s="419"/>
      <c r="AF9099" s="419"/>
      <c r="AG9099" s="419"/>
      <c r="AH9099" s="419"/>
      <c r="AI9099" s="419"/>
      <c r="AJ9099" s="419"/>
      <c r="AK9099" s="419"/>
      <c r="AL9099" s="419"/>
      <c r="AM9099" s="419"/>
      <c r="AN9099" s="419"/>
      <c r="AO9099" s="419"/>
      <c r="AP9099" s="419">
        <v>21.349613814508444</v>
      </c>
      <c r="AQ9099" s="419"/>
      <c r="AR9099" s="419">
        <v>21.628517863707078</v>
      </c>
      <c r="AS9099" s="419"/>
      <c r="AT9099" s="419">
        <v>3286.8485000000001</v>
      </c>
      <c r="AU9099" s="419">
        <v>18120</v>
      </c>
      <c r="AV9099" s="419"/>
      <c r="AW9099" s="419">
        <v>280.66590000000002</v>
      </c>
      <c r="AX9099" s="419">
        <v>151.38149999999999</v>
      </c>
      <c r="AY9099" s="419">
        <v>100</v>
      </c>
      <c r="AZ9099" s="419"/>
      <c r="BA9099" s="419">
        <v>26403.9902</v>
      </c>
    </row>
    <row r="9100" spans="1:53" hidden="1">
      <c r="A9100" s="419" t="s">
        <v>731</v>
      </c>
      <c r="B9100" s="419" t="s">
        <v>727</v>
      </c>
      <c r="C9100" s="376">
        <v>2025</v>
      </c>
      <c r="D9100" s="419" t="s">
        <v>703</v>
      </c>
      <c r="E9100" s="419" t="s">
        <v>707</v>
      </c>
      <c r="F9100" s="419" t="s">
        <v>713</v>
      </c>
      <c r="G9100" s="376">
        <v>8</v>
      </c>
      <c r="H9100" s="419">
        <v>6.86</v>
      </c>
      <c r="I9100" s="419" t="s">
        <v>269</v>
      </c>
      <c r="J9100" s="419"/>
      <c r="K9100" s="419"/>
      <c r="L9100" s="419">
        <v>24.955622114120001</v>
      </c>
      <c r="M9100" s="419">
        <v>671.31576185445226</v>
      </c>
      <c r="N9100" s="419">
        <v>817.66257923625415</v>
      </c>
      <c r="O9100" s="419">
        <v>266801</v>
      </c>
      <c r="P9100" s="419"/>
      <c r="Q9100" s="419">
        <v>10000</v>
      </c>
      <c r="R9100" s="419"/>
      <c r="S9100" s="419">
        <v>7692.3308999999999</v>
      </c>
      <c r="T9100" s="419">
        <v>403.2</v>
      </c>
      <c r="U9100" s="419">
        <v>0</v>
      </c>
      <c r="V9100" s="419">
        <v>2129</v>
      </c>
      <c r="W9100" s="419">
        <v>2265</v>
      </c>
      <c r="X9100" s="419">
        <v>7515</v>
      </c>
      <c r="Y9100" s="419"/>
      <c r="Z9100" s="419"/>
      <c r="AA9100" s="419">
        <v>26.90040322183669</v>
      </c>
      <c r="AB9100" s="419">
        <v>32.764690374767419</v>
      </c>
      <c r="AC9100" s="419"/>
      <c r="AD9100" s="419"/>
      <c r="AE9100" s="419"/>
      <c r="AF9100" s="419"/>
      <c r="AG9100" s="419"/>
      <c r="AH9100" s="419"/>
      <c r="AI9100" s="419"/>
      <c r="AJ9100" s="419"/>
      <c r="AK9100" s="419"/>
      <c r="AL9100" s="419"/>
      <c r="AM9100" s="419"/>
      <c r="AN9100" s="419"/>
      <c r="AO9100" s="419"/>
      <c r="AP9100" s="419">
        <v>22.131625626488901</v>
      </c>
      <c r="AQ9100" s="419"/>
      <c r="AR9100" s="419">
        <v>22.4003303207007</v>
      </c>
      <c r="AS9100" s="419"/>
      <c r="AT9100" s="419">
        <v>3286.8485000000001</v>
      </c>
      <c r="AU9100" s="419">
        <v>18120</v>
      </c>
      <c r="AV9100" s="419"/>
      <c r="AW9100" s="419">
        <v>280.66590000000002</v>
      </c>
      <c r="AX9100" s="419">
        <v>151.38149999999999</v>
      </c>
      <c r="AY9100" s="419">
        <v>100</v>
      </c>
      <c r="AZ9100" s="419"/>
      <c r="BA9100" s="419">
        <v>26559.9961</v>
      </c>
    </row>
    <row r="9101" spans="1:53" hidden="1">
      <c r="A9101" s="419" t="s">
        <v>731</v>
      </c>
      <c r="B9101" s="419" t="s">
        <v>727</v>
      </c>
      <c r="C9101" s="376">
        <v>2025</v>
      </c>
      <c r="D9101" s="419" t="s">
        <v>703</v>
      </c>
      <c r="E9101" s="419" t="s">
        <v>707</v>
      </c>
      <c r="F9101" s="419" t="s">
        <v>713</v>
      </c>
      <c r="G9101" s="376">
        <v>9</v>
      </c>
      <c r="H9101" s="419">
        <v>7.08</v>
      </c>
      <c r="I9101" s="419" t="s">
        <v>269</v>
      </c>
      <c r="J9101" s="419"/>
      <c r="K9101" s="419"/>
      <c r="L9101" s="419">
        <v>24.955622114120001</v>
      </c>
      <c r="M9101" s="419">
        <v>655.36613820705679</v>
      </c>
      <c r="N9101" s="419">
        <v>807.31654816860976</v>
      </c>
      <c r="O9101" s="419">
        <v>266801</v>
      </c>
      <c r="P9101" s="419"/>
      <c r="Q9101" s="419">
        <v>10000</v>
      </c>
      <c r="R9101" s="419"/>
      <c r="S9101" s="419">
        <v>7692.3308999999999</v>
      </c>
      <c r="T9101" s="419">
        <v>403.2</v>
      </c>
      <c r="U9101" s="419">
        <v>0</v>
      </c>
      <c r="V9101" s="419">
        <v>2134</v>
      </c>
      <c r="W9101" s="419">
        <v>2270</v>
      </c>
      <c r="X9101" s="419">
        <v>7520</v>
      </c>
      <c r="Y9101" s="419"/>
      <c r="Z9101" s="419"/>
      <c r="AA9101" s="419">
        <v>26.261283255151767</v>
      </c>
      <c r="AB9101" s="419">
        <v>32.35011287893078</v>
      </c>
      <c r="AC9101" s="419"/>
      <c r="AD9101" s="419"/>
      <c r="AE9101" s="419"/>
      <c r="AF9101" s="419"/>
      <c r="AG9101" s="419"/>
      <c r="AH9101" s="419"/>
      <c r="AI9101" s="419"/>
      <c r="AJ9101" s="419"/>
      <c r="AK9101" s="419"/>
      <c r="AL9101" s="419"/>
      <c r="AM9101" s="419"/>
      <c r="AN9101" s="419"/>
      <c r="AO9101" s="419"/>
      <c r="AP9101" s="419">
        <v>21.744185504030014</v>
      </c>
      <c r="AQ9101" s="419"/>
      <c r="AR9101" s="419">
        <v>22.035115581605488</v>
      </c>
      <c r="AS9101" s="419"/>
      <c r="AT9101" s="419">
        <v>3286.8485000000001</v>
      </c>
      <c r="AU9101" s="419">
        <v>18120</v>
      </c>
      <c r="AV9101" s="419"/>
      <c r="AW9101" s="419">
        <v>280.66590000000002</v>
      </c>
      <c r="AX9101" s="419">
        <v>151.38149999999999</v>
      </c>
      <c r="AY9101" s="419">
        <v>100</v>
      </c>
      <c r="AZ9101" s="419"/>
      <c r="BA9101" s="419">
        <v>26716.002</v>
      </c>
    </row>
    <row r="9102" spans="1:53" hidden="1">
      <c r="A9102" s="419" t="s">
        <v>731</v>
      </c>
      <c r="B9102" s="419" t="s">
        <v>727</v>
      </c>
      <c r="C9102" s="376">
        <v>2025</v>
      </c>
      <c r="D9102" s="419" t="s">
        <v>703</v>
      </c>
      <c r="E9102" s="419" t="s">
        <v>707</v>
      </c>
      <c r="F9102" s="419" t="s">
        <v>713</v>
      </c>
      <c r="G9102" s="376">
        <v>10</v>
      </c>
      <c r="H9102" s="419">
        <v>6.88</v>
      </c>
      <c r="I9102" s="419" t="s">
        <v>269</v>
      </c>
      <c r="J9102" s="419"/>
      <c r="K9102" s="419"/>
      <c r="L9102" s="419">
        <v>24.955622114120001</v>
      </c>
      <c r="M9102" s="419">
        <v>671.49239156208773</v>
      </c>
      <c r="N9102" s="419">
        <v>817.79927972458381</v>
      </c>
      <c r="O9102" s="419">
        <v>266801</v>
      </c>
      <c r="P9102" s="419"/>
      <c r="Q9102" s="419">
        <v>10000</v>
      </c>
      <c r="R9102" s="419"/>
      <c r="S9102" s="419">
        <v>7692.3308999999999</v>
      </c>
      <c r="T9102" s="419">
        <v>403.2</v>
      </c>
      <c r="U9102" s="419">
        <v>0</v>
      </c>
      <c r="V9102" s="419">
        <v>2124</v>
      </c>
      <c r="W9102" s="419">
        <v>2260</v>
      </c>
      <c r="X9102" s="419">
        <v>7510</v>
      </c>
      <c r="Y9102" s="419"/>
      <c r="Z9102" s="419"/>
      <c r="AA9102" s="419">
        <v>26.907480979616757</v>
      </c>
      <c r="AB9102" s="419">
        <v>32.770168122297925</v>
      </c>
      <c r="AC9102" s="419"/>
      <c r="AD9102" s="419"/>
      <c r="AE9102" s="419"/>
      <c r="AF9102" s="419"/>
      <c r="AG9102" s="419"/>
      <c r="AH9102" s="419"/>
      <c r="AI9102" s="419"/>
      <c r="AJ9102" s="419"/>
      <c r="AK9102" s="419"/>
      <c r="AL9102" s="419"/>
      <c r="AM9102" s="419"/>
      <c r="AN9102" s="419"/>
      <c r="AO9102" s="419"/>
      <c r="AP9102" s="419">
        <v>22.136138168095393</v>
      </c>
      <c r="AQ9102" s="419"/>
      <c r="AR9102" s="419">
        <v>22.404667612815544</v>
      </c>
      <c r="AS9102" s="419"/>
      <c r="AT9102" s="419">
        <v>3286.8485000000001</v>
      </c>
      <c r="AU9102" s="419">
        <v>18120</v>
      </c>
      <c r="AV9102" s="419"/>
      <c r="AW9102" s="419">
        <v>280.66590000000002</v>
      </c>
      <c r="AX9102" s="419">
        <v>151.38149999999999</v>
      </c>
      <c r="AY9102" s="419">
        <v>100</v>
      </c>
      <c r="AZ9102" s="419"/>
      <c r="BA9102" s="419">
        <v>26559.9961</v>
      </c>
    </row>
    <row r="9103" spans="1:53" hidden="1">
      <c r="A9103" s="419" t="s">
        <v>731</v>
      </c>
      <c r="B9103" s="419" t="s">
        <v>727</v>
      </c>
      <c r="C9103" s="376">
        <v>2025</v>
      </c>
      <c r="D9103" s="419" t="s">
        <v>703</v>
      </c>
      <c r="E9103" s="419" t="s">
        <v>707</v>
      </c>
      <c r="F9103" s="419" t="s">
        <v>714</v>
      </c>
      <c r="G9103" s="376">
        <v>8</v>
      </c>
      <c r="H9103" s="419">
        <v>6.8</v>
      </c>
      <c r="I9103" s="419" t="s">
        <v>269</v>
      </c>
      <c r="J9103" s="419"/>
      <c r="K9103" s="419"/>
      <c r="L9103" s="419">
        <v>24.955622114120001</v>
      </c>
      <c r="M9103" s="419">
        <v>677.16278552894948</v>
      </c>
      <c r="N9103" s="419">
        <v>826.01605477944167</v>
      </c>
      <c r="O9103" s="419">
        <v>266801</v>
      </c>
      <c r="P9103" s="419"/>
      <c r="Q9103" s="419">
        <v>10000</v>
      </c>
      <c r="R9103" s="419"/>
      <c r="S9103" s="419">
        <v>7692.3308999999999</v>
      </c>
      <c r="T9103" s="419">
        <v>403.2</v>
      </c>
      <c r="U9103" s="419">
        <v>0</v>
      </c>
      <c r="V9103" s="419">
        <v>2129</v>
      </c>
      <c r="W9103" s="419">
        <v>2265</v>
      </c>
      <c r="X9103" s="419">
        <v>7515</v>
      </c>
      <c r="Y9103" s="419"/>
      <c r="Z9103" s="419"/>
      <c r="AA9103" s="419">
        <v>27.134700259727037</v>
      </c>
      <c r="AB9103" s="419">
        <v>33.099423853681643</v>
      </c>
      <c r="AC9103" s="419"/>
      <c r="AD9103" s="419"/>
      <c r="AE9103" s="419"/>
      <c r="AF9103" s="419"/>
      <c r="AG9103" s="419"/>
      <c r="AH9103" s="419"/>
      <c r="AI9103" s="419"/>
      <c r="AJ9103" s="419"/>
      <c r="AK9103" s="419"/>
      <c r="AL9103" s="419"/>
      <c r="AM9103" s="419"/>
      <c r="AN9103" s="419"/>
      <c r="AO9103" s="419"/>
      <c r="AP9103" s="419">
        <v>22.321625447042827</v>
      </c>
      <c r="AQ9103" s="419"/>
      <c r="AR9103" s="419">
        <v>22.596657379018517</v>
      </c>
      <c r="AS9103" s="419"/>
      <c r="AT9103" s="419">
        <v>3286.8485000000001</v>
      </c>
      <c r="AU9103" s="419">
        <v>18120</v>
      </c>
      <c r="AV9103" s="419"/>
      <c r="AW9103" s="419">
        <v>280.66590000000002</v>
      </c>
      <c r="AX9103" s="419">
        <v>151.38149999999999</v>
      </c>
      <c r="AY9103" s="419">
        <v>100</v>
      </c>
      <c r="AZ9103" s="419"/>
      <c r="BA9103" s="419">
        <v>26559.9961</v>
      </c>
    </row>
    <row r="9104" spans="1:53" hidden="1">
      <c r="A9104" s="419" t="s">
        <v>731</v>
      </c>
      <c r="B9104" s="419" t="s">
        <v>727</v>
      </c>
      <c r="C9104" s="376">
        <v>2025</v>
      </c>
      <c r="D9104" s="419" t="s">
        <v>703</v>
      </c>
      <c r="E9104" s="419" t="s">
        <v>707</v>
      </c>
      <c r="F9104" s="419" t="s">
        <v>714</v>
      </c>
      <c r="G9104" s="376">
        <v>10</v>
      </c>
      <c r="H9104" s="419">
        <v>6.86</v>
      </c>
      <c r="I9104" s="419" t="s">
        <v>269</v>
      </c>
      <c r="J9104" s="419"/>
      <c r="K9104" s="419"/>
      <c r="L9104" s="419">
        <v>24.955622114120001</v>
      </c>
      <c r="M9104" s="419">
        <v>677.5223216232074</v>
      </c>
      <c r="N9104" s="419">
        <v>828.52273742083696</v>
      </c>
      <c r="O9104" s="419">
        <v>266801</v>
      </c>
      <c r="P9104" s="419"/>
      <c r="Q9104" s="419">
        <v>10000</v>
      </c>
      <c r="R9104" s="419"/>
      <c r="S9104" s="419">
        <v>7692.3308999999999</v>
      </c>
      <c r="T9104" s="419">
        <v>403.2</v>
      </c>
      <c r="U9104" s="419">
        <v>0</v>
      </c>
      <c r="V9104" s="419">
        <v>2124</v>
      </c>
      <c r="W9104" s="419">
        <v>2260</v>
      </c>
      <c r="X9104" s="419">
        <v>7510</v>
      </c>
      <c r="Y9104" s="419"/>
      <c r="Z9104" s="419"/>
      <c r="AA9104" s="419">
        <v>27.149107289113068</v>
      </c>
      <c r="AB9104" s="419">
        <v>33.199869542036168</v>
      </c>
      <c r="AC9104" s="419"/>
      <c r="AD9104" s="419"/>
      <c r="AE9104" s="419"/>
      <c r="AF9104" s="419"/>
      <c r="AG9104" s="419"/>
      <c r="AH9104" s="419"/>
      <c r="AI9104" s="419"/>
      <c r="AJ9104" s="419"/>
      <c r="AK9104" s="419"/>
      <c r="AL9104" s="419"/>
      <c r="AM9104" s="419"/>
      <c r="AN9104" s="419"/>
      <c r="AO9104" s="419"/>
      <c r="AP9104" s="419">
        <v>22.354421096437758</v>
      </c>
      <c r="AQ9104" s="419"/>
      <c r="AR9104" s="419">
        <v>22.636145754262962</v>
      </c>
      <c r="AS9104" s="419"/>
      <c r="AT9104" s="419">
        <v>3286.8485000000001</v>
      </c>
      <c r="AU9104" s="419">
        <v>18120</v>
      </c>
      <c r="AV9104" s="419"/>
      <c r="AW9104" s="419">
        <v>280.66590000000002</v>
      </c>
      <c r="AX9104" s="419">
        <v>151.38149999999999</v>
      </c>
      <c r="AY9104" s="419">
        <v>100</v>
      </c>
      <c r="AZ9104" s="419"/>
      <c r="BA9104" s="419">
        <v>26559.9961</v>
      </c>
    </row>
    <row r="9105" spans="1:53" hidden="1">
      <c r="A9105" s="419" t="s">
        <v>731</v>
      </c>
      <c r="B9105" s="419" t="s">
        <v>727</v>
      </c>
      <c r="C9105" s="376">
        <v>2025</v>
      </c>
      <c r="D9105" s="419" t="s">
        <v>703</v>
      </c>
      <c r="E9105" s="419" t="s">
        <v>707</v>
      </c>
      <c r="F9105" s="419" t="s">
        <v>715</v>
      </c>
      <c r="G9105" s="376"/>
      <c r="H9105" s="419">
        <v>6.37</v>
      </c>
      <c r="I9105" s="419" t="s">
        <v>269</v>
      </c>
      <c r="J9105" s="419"/>
      <c r="K9105" s="419"/>
      <c r="L9105" s="419">
        <v>24.955622114120001</v>
      </c>
      <c r="M9105" s="419">
        <v>589.33143480408671</v>
      </c>
      <c r="N9105" s="419">
        <v>819.4203797137078</v>
      </c>
      <c r="O9105" s="419">
        <v>266801</v>
      </c>
      <c r="P9105" s="419"/>
      <c r="Q9105" s="419">
        <v>10000</v>
      </c>
      <c r="R9105" s="419"/>
      <c r="S9105" s="419">
        <v>7692.3308999999999</v>
      </c>
      <c r="T9105" s="419">
        <v>403.2</v>
      </c>
      <c r="U9105" s="419">
        <v>0</v>
      </c>
      <c r="V9105" s="419">
        <v>2099</v>
      </c>
      <c r="W9105" s="419">
        <v>2235</v>
      </c>
      <c r="X9105" s="419">
        <v>7485</v>
      </c>
      <c r="Y9105" s="419"/>
      <c r="Z9105" s="419"/>
      <c r="AA9105" s="419">
        <v>23.61519590086823</v>
      </c>
      <c r="AB9105" s="419">
        <v>32.835127483969828</v>
      </c>
      <c r="AC9105" s="419"/>
      <c r="AD9105" s="419"/>
      <c r="AE9105" s="419"/>
      <c r="AF9105" s="419"/>
      <c r="AG9105" s="419"/>
      <c r="AH9105" s="419"/>
      <c r="AI9105" s="419"/>
      <c r="AJ9105" s="419"/>
      <c r="AK9105" s="419"/>
      <c r="AL9105" s="419"/>
      <c r="AM9105" s="419"/>
      <c r="AN9105" s="419"/>
      <c r="AO9105" s="419"/>
      <c r="AP9105" s="419">
        <v>20.641649692452514</v>
      </c>
      <c r="AQ9105" s="419"/>
      <c r="AR9105" s="419">
        <v>21.198283203845712</v>
      </c>
      <c r="AS9105" s="419"/>
      <c r="AT9105" s="419">
        <v>3286.8485000000001</v>
      </c>
      <c r="AU9105" s="419">
        <v>18120</v>
      </c>
      <c r="AV9105" s="419"/>
      <c r="AW9105" s="419">
        <v>280.66590000000002</v>
      </c>
      <c r="AX9105" s="419">
        <v>151.38149999999999</v>
      </c>
      <c r="AY9105" s="419">
        <v>100</v>
      </c>
      <c r="AZ9105" s="419"/>
      <c r="BA9105" s="419">
        <v>25919.024600000001</v>
      </c>
    </row>
    <row r="9106" spans="1:53" hidden="1">
      <c r="A9106" s="419" t="s">
        <v>731</v>
      </c>
      <c r="B9106" s="419" t="s">
        <v>727</v>
      </c>
      <c r="C9106" s="376">
        <v>2025</v>
      </c>
      <c r="D9106" s="419" t="s">
        <v>703</v>
      </c>
      <c r="E9106" s="419" t="s">
        <v>707</v>
      </c>
      <c r="F9106" s="419" t="s">
        <v>716</v>
      </c>
      <c r="G9106" s="376"/>
      <c r="H9106" s="419">
        <v>5.93</v>
      </c>
      <c r="I9106" s="419" t="s">
        <v>269</v>
      </c>
      <c r="J9106" s="419"/>
      <c r="K9106" s="419"/>
      <c r="L9106" s="419">
        <v>24.955622114120001</v>
      </c>
      <c r="M9106" s="419">
        <v>602.82189188891755</v>
      </c>
      <c r="N9106" s="419">
        <v>839.32708334465019</v>
      </c>
      <c r="O9106" s="419">
        <v>266801</v>
      </c>
      <c r="P9106" s="419"/>
      <c r="Q9106" s="419">
        <v>10000</v>
      </c>
      <c r="R9106" s="419"/>
      <c r="S9106" s="419">
        <v>7692.3308999999999</v>
      </c>
      <c r="T9106" s="419">
        <v>403.2</v>
      </c>
      <c r="U9106" s="419">
        <v>0</v>
      </c>
      <c r="V9106" s="419">
        <v>2099</v>
      </c>
      <c r="W9106" s="419">
        <v>2235</v>
      </c>
      <c r="X9106" s="419">
        <v>7485</v>
      </c>
      <c r="Y9106" s="419"/>
      <c r="Z9106" s="419"/>
      <c r="AA9106" s="419">
        <v>24.155774203731781</v>
      </c>
      <c r="AB9106" s="419">
        <v>33.632812247114195</v>
      </c>
      <c r="AC9106" s="419"/>
      <c r="AD9106" s="419"/>
      <c r="AE9106" s="419"/>
      <c r="AF9106" s="419"/>
      <c r="AG9106" s="419"/>
      <c r="AH9106" s="419"/>
      <c r="AI9106" s="419"/>
      <c r="AJ9106" s="419"/>
      <c r="AK9106" s="419"/>
      <c r="AL9106" s="419"/>
      <c r="AM9106" s="419"/>
      <c r="AN9106" s="419"/>
      <c r="AO9106" s="419"/>
      <c r="AP9106" s="419">
        <v>21.088005783565556</v>
      </c>
      <c r="AQ9106" s="419"/>
      <c r="AR9106" s="419">
        <v>21.660056822176891</v>
      </c>
      <c r="AS9106" s="419"/>
      <c r="AT9106" s="419">
        <v>3286.8485000000001</v>
      </c>
      <c r="AU9106" s="419">
        <v>18120</v>
      </c>
      <c r="AV9106" s="419"/>
      <c r="AW9106" s="419">
        <v>280.66590000000002</v>
      </c>
      <c r="AX9106" s="419">
        <v>151.38149999999999</v>
      </c>
      <c r="AY9106" s="419">
        <v>100</v>
      </c>
      <c r="AZ9106" s="419"/>
      <c r="BA9106" s="419">
        <v>25919.024600000001</v>
      </c>
    </row>
    <row r="9107" spans="1:53" hidden="1">
      <c r="A9107" s="419" t="s">
        <v>731</v>
      </c>
      <c r="B9107" s="419" t="s">
        <v>727</v>
      </c>
      <c r="C9107" s="376">
        <v>2025</v>
      </c>
      <c r="D9107" s="419" t="s">
        <v>703</v>
      </c>
      <c r="E9107" s="419" t="s">
        <v>707</v>
      </c>
      <c r="F9107" s="419" t="s">
        <v>717</v>
      </c>
      <c r="G9107" s="376">
        <v>6</v>
      </c>
      <c r="H9107" s="419">
        <v>6.65</v>
      </c>
      <c r="I9107" s="419" t="s">
        <v>269</v>
      </c>
      <c r="J9107" s="419"/>
      <c r="K9107" s="419"/>
      <c r="L9107" s="419">
        <v>24.955622114120001</v>
      </c>
      <c r="M9107" s="419">
        <v>689.19208299528555</v>
      </c>
      <c r="N9107" s="419">
        <v>814.23726818592411</v>
      </c>
      <c r="O9107" s="419">
        <v>266801</v>
      </c>
      <c r="P9107" s="419"/>
      <c r="Q9107" s="419">
        <v>10000</v>
      </c>
      <c r="R9107" s="419"/>
      <c r="S9107" s="419">
        <v>7692.3308999999999</v>
      </c>
      <c r="T9107" s="419">
        <v>403.2</v>
      </c>
      <c r="U9107" s="419">
        <v>0</v>
      </c>
      <c r="V9107" s="419">
        <v>2119</v>
      </c>
      <c r="W9107" s="419">
        <v>2255</v>
      </c>
      <c r="X9107" s="419">
        <v>7505</v>
      </c>
      <c r="Y9107" s="419"/>
      <c r="Z9107" s="419"/>
      <c r="AA9107" s="419">
        <v>27.616728197557606</v>
      </c>
      <c r="AB9107" s="419">
        <v>32.627434177833273</v>
      </c>
      <c r="AC9107" s="419"/>
      <c r="AD9107" s="419"/>
      <c r="AE9107" s="419"/>
      <c r="AF9107" s="419"/>
      <c r="AG9107" s="419"/>
      <c r="AH9107" s="419"/>
      <c r="AI9107" s="419"/>
      <c r="AJ9107" s="419"/>
      <c r="AK9107" s="419"/>
      <c r="AL9107" s="419"/>
      <c r="AM9107" s="419"/>
      <c r="AN9107" s="419"/>
      <c r="AO9107" s="419"/>
      <c r="AP9107" s="419">
        <v>22.399540995849158</v>
      </c>
      <c r="AQ9107" s="419"/>
      <c r="AR9107" s="419">
        <v>22.595837757838201</v>
      </c>
      <c r="AS9107" s="419"/>
      <c r="AT9107" s="419">
        <v>3286.8485000000001</v>
      </c>
      <c r="AU9107" s="419">
        <v>18120</v>
      </c>
      <c r="AV9107" s="419"/>
      <c r="AW9107" s="419">
        <v>280.66590000000002</v>
      </c>
      <c r="AX9107" s="419">
        <v>151.38149999999999</v>
      </c>
      <c r="AY9107" s="419">
        <v>100</v>
      </c>
      <c r="AZ9107" s="419"/>
      <c r="BA9107" s="419">
        <v>26774.543300000001</v>
      </c>
    </row>
    <row r="9108" spans="1:53" hidden="1">
      <c r="A9108" s="419" t="s">
        <v>731</v>
      </c>
      <c r="B9108" s="419" t="s">
        <v>727</v>
      </c>
      <c r="C9108" s="376">
        <v>2025</v>
      </c>
      <c r="D9108" s="419" t="s">
        <v>703</v>
      </c>
      <c r="E9108" s="419" t="s">
        <v>707</v>
      </c>
      <c r="F9108" s="419" t="s">
        <v>717</v>
      </c>
      <c r="G9108" s="376">
        <v>8</v>
      </c>
      <c r="H9108" s="419">
        <v>6.64</v>
      </c>
      <c r="I9108" s="419" t="s">
        <v>269</v>
      </c>
      <c r="J9108" s="419"/>
      <c r="K9108" s="419"/>
      <c r="L9108" s="419">
        <v>24.955622114120001</v>
      </c>
      <c r="M9108" s="419">
        <v>704.43523066425996</v>
      </c>
      <c r="N9108" s="419">
        <v>816.79786962765547</v>
      </c>
      <c r="O9108" s="419">
        <v>266801</v>
      </c>
      <c r="P9108" s="419"/>
      <c r="Q9108" s="419">
        <v>10000</v>
      </c>
      <c r="R9108" s="419"/>
      <c r="S9108" s="419">
        <v>7692.3308999999999</v>
      </c>
      <c r="T9108" s="419">
        <v>403.2</v>
      </c>
      <c r="U9108" s="419">
        <v>0</v>
      </c>
      <c r="V9108" s="419">
        <v>2129</v>
      </c>
      <c r="W9108" s="419">
        <v>2265</v>
      </c>
      <c r="X9108" s="419">
        <v>7515</v>
      </c>
      <c r="Y9108" s="419"/>
      <c r="Z9108" s="419"/>
      <c r="AA9108" s="419">
        <v>28.227538850256558</v>
      </c>
      <c r="AB9108" s="419">
        <v>32.730040455217122</v>
      </c>
      <c r="AC9108" s="419"/>
      <c r="AD9108" s="419"/>
      <c r="AE9108" s="419"/>
      <c r="AF9108" s="419"/>
      <c r="AG9108" s="419"/>
      <c r="AH9108" s="419"/>
      <c r="AI9108" s="419"/>
      <c r="AJ9108" s="419"/>
      <c r="AK9108" s="419"/>
      <c r="AL9108" s="419"/>
      <c r="AM9108" s="419"/>
      <c r="AN9108" s="419"/>
      <c r="AO9108" s="419"/>
      <c r="AP9108" s="419">
        <v>22.681981123225405</v>
      </c>
      <c r="AQ9108" s="419"/>
      <c r="AR9108" s="419">
        <v>22.834085040350825</v>
      </c>
      <c r="AS9108" s="419"/>
      <c r="AT9108" s="419">
        <v>3286.8485000000001</v>
      </c>
      <c r="AU9108" s="419">
        <v>18120</v>
      </c>
      <c r="AV9108" s="419"/>
      <c r="AW9108" s="419">
        <v>280.66590000000002</v>
      </c>
      <c r="AX9108" s="419">
        <v>151.38149999999999</v>
      </c>
      <c r="AY9108" s="419">
        <v>100</v>
      </c>
      <c r="AZ9108" s="419"/>
      <c r="BA9108" s="419">
        <v>27135.6433</v>
      </c>
    </row>
    <row r="9109" spans="1:53" hidden="1">
      <c r="A9109" s="419" t="s">
        <v>731</v>
      </c>
      <c r="B9109" s="419" t="s">
        <v>727</v>
      </c>
      <c r="C9109" s="376">
        <v>2025</v>
      </c>
      <c r="D9109" s="419" t="s">
        <v>703</v>
      </c>
      <c r="E9109" s="419" t="s">
        <v>707</v>
      </c>
      <c r="F9109" s="419" t="s">
        <v>718</v>
      </c>
      <c r="G9109" s="376">
        <v>5</v>
      </c>
      <c r="H9109" s="419">
        <v>8.42</v>
      </c>
      <c r="I9109" s="419" t="s">
        <v>269</v>
      </c>
      <c r="J9109" s="419"/>
      <c r="K9109" s="419"/>
      <c r="L9109" s="419">
        <v>24.955622114120001</v>
      </c>
      <c r="M9109" s="419">
        <v>687.69027614362574</v>
      </c>
      <c r="N9109" s="419">
        <v>816.49111028753498</v>
      </c>
      <c r="O9109" s="419">
        <v>266801</v>
      </c>
      <c r="P9109" s="419"/>
      <c r="Q9109" s="419">
        <v>10000</v>
      </c>
      <c r="R9109" s="419"/>
      <c r="S9109" s="419">
        <v>7692.3308999999999</v>
      </c>
      <c r="T9109" s="419">
        <v>403.2</v>
      </c>
      <c r="U9109" s="419">
        <v>0</v>
      </c>
      <c r="V9109" s="419">
        <v>2072</v>
      </c>
      <c r="W9109" s="419">
        <v>2208</v>
      </c>
      <c r="X9109" s="419">
        <v>7458</v>
      </c>
      <c r="Y9109" s="419"/>
      <c r="Z9109" s="419"/>
      <c r="AA9109" s="419">
        <v>27.556549050624771</v>
      </c>
      <c r="AB9109" s="419">
        <v>32.717748251741206</v>
      </c>
      <c r="AC9109" s="419"/>
      <c r="AD9109" s="419"/>
      <c r="AE9109" s="419"/>
      <c r="AF9109" s="419"/>
      <c r="AG9109" s="419"/>
      <c r="AH9109" s="419"/>
      <c r="AI9109" s="419"/>
      <c r="AJ9109" s="419"/>
      <c r="AK9109" s="419"/>
      <c r="AL9109" s="419"/>
      <c r="AM9109" s="419"/>
      <c r="AN9109" s="419"/>
      <c r="AO9109" s="419"/>
      <c r="AP9109" s="419">
        <v>22.39895317704767</v>
      </c>
      <c r="AQ9109" s="419"/>
      <c r="AR9109" s="419">
        <v>22.607576373636089</v>
      </c>
      <c r="AS9109" s="419"/>
      <c r="AT9109" s="419">
        <v>3286.8485000000001</v>
      </c>
      <c r="AU9109" s="419">
        <v>18120</v>
      </c>
      <c r="AV9109" s="419"/>
      <c r="AW9109" s="419">
        <v>280.66590000000002</v>
      </c>
      <c r="AX9109" s="419">
        <v>151.38149999999999</v>
      </c>
      <c r="AY9109" s="419">
        <v>100</v>
      </c>
      <c r="AZ9109" s="419"/>
      <c r="BA9109" s="419">
        <v>25153.495699999999</v>
      </c>
    </row>
    <row r="9110" spans="1:53" hidden="1">
      <c r="A9110" s="419" t="s">
        <v>731</v>
      </c>
      <c r="B9110" s="419" t="s">
        <v>727</v>
      </c>
      <c r="C9110" s="376">
        <v>2025</v>
      </c>
      <c r="D9110" s="419" t="s">
        <v>703</v>
      </c>
      <c r="E9110" s="419" t="s">
        <v>707</v>
      </c>
      <c r="F9110" s="419" t="s">
        <v>718</v>
      </c>
      <c r="G9110" s="376">
        <v>6</v>
      </c>
      <c r="H9110" s="419">
        <v>8.39</v>
      </c>
      <c r="I9110" s="419" t="s">
        <v>269</v>
      </c>
      <c r="J9110" s="419"/>
      <c r="K9110" s="419"/>
      <c r="L9110" s="419">
        <v>24.955622114120001</v>
      </c>
      <c r="M9110" s="419">
        <v>699.8995910334271</v>
      </c>
      <c r="N9110" s="419">
        <v>826.05092739644613</v>
      </c>
      <c r="O9110" s="419">
        <v>266801</v>
      </c>
      <c r="P9110" s="419"/>
      <c r="Q9110" s="419">
        <v>10000</v>
      </c>
      <c r="R9110" s="419"/>
      <c r="S9110" s="419">
        <v>7692.3308999999999</v>
      </c>
      <c r="T9110" s="419">
        <v>403.2</v>
      </c>
      <c r="U9110" s="419">
        <v>0</v>
      </c>
      <c r="V9110" s="419">
        <v>2089</v>
      </c>
      <c r="W9110" s="419">
        <v>2225</v>
      </c>
      <c r="X9110" s="419">
        <v>7475</v>
      </c>
      <c r="Y9110" s="419"/>
      <c r="Z9110" s="419"/>
      <c r="AA9110" s="419">
        <v>28.04579049594814</v>
      </c>
      <c r="AB9110" s="419">
        <v>33.100821239996883</v>
      </c>
      <c r="AC9110" s="419"/>
      <c r="AD9110" s="419"/>
      <c r="AE9110" s="419"/>
      <c r="AF9110" s="419"/>
      <c r="AG9110" s="419"/>
      <c r="AH9110" s="419"/>
      <c r="AI9110" s="419"/>
      <c r="AJ9110" s="419"/>
      <c r="AK9110" s="419"/>
      <c r="AL9110" s="419"/>
      <c r="AM9110" s="419"/>
      <c r="AN9110" s="419"/>
      <c r="AO9110" s="419"/>
      <c r="AP9110" s="419">
        <v>22.709219422341011</v>
      </c>
      <c r="AQ9110" s="419"/>
      <c r="AR9110" s="419">
        <v>22.906267329436197</v>
      </c>
      <c r="AS9110" s="419"/>
      <c r="AT9110" s="419">
        <v>3286.8485000000001</v>
      </c>
      <c r="AU9110" s="419">
        <v>18120</v>
      </c>
      <c r="AV9110" s="419"/>
      <c r="AW9110" s="419">
        <v>280.66590000000002</v>
      </c>
      <c r="AX9110" s="419">
        <v>151.38149999999999</v>
      </c>
      <c r="AY9110" s="419">
        <v>100</v>
      </c>
      <c r="AZ9110" s="419"/>
      <c r="BA9110" s="419">
        <v>25293.901000000002</v>
      </c>
    </row>
    <row r="9111" spans="1:53" hidden="1">
      <c r="A9111" s="419" t="s">
        <v>731</v>
      </c>
      <c r="B9111" s="419" t="s">
        <v>727</v>
      </c>
      <c r="C9111" s="376">
        <v>2025</v>
      </c>
      <c r="D9111" s="419" t="s">
        <v>703</v>
      </c>
      <c r="E9111" s="419" t="s">
        <v>707</v>
      </c>
      <c r="F9111" s="419" t="s">
        <v>718</v>
      </c>
      <c r="G9111" s="376">
        <v>7</v>
      </c>
      <c r="H9111" s="419">
        <v>8.56</v>
      </c>
      <c r="I9111" s="419" t="s">
        <v>269</v>
      </c>
      <c r="J9111" s="419"/>
      <c r="K9111" s="419"/>
      <c r="L9111" s="419">
        <v>24.955622114120001</v>
      </c>
      <c r="M9111" s="419">
        <v>697.38836759880553</v>
      </c>
      <c r="N9111" s="419">
        <v>827.50657504463879</v>
      </c>
      <c r="O9111" s="419">
        <v>266801</v>
      </c>
      <c r="P9111" s="419"/>
      <c r="Q9111" s="419">
        <v>10000</v>
      </c>
      <c r="R9111" s="419"/>
      <c r="S9111" s="419">
        <v>7692.3308999999999</v>
      </c>
      <c r="T9111" s="419">
        <v>403.2</v>
      </c>
      <c r="U9111" s="419">
        <v>0</v>
      </c>
      <c r="V9111" s="419">
        <v>2120</v>
      </c>
      <c r="W9111" s="419">
        <v>2256</v>
      </c>
      <c r="X9111" s="419">
        <v>7506</v>
      </c>
      <c r="Y9111" s="419"/>
      <c r="Z9111" s="419"/>
      <c r="AA9111" s="419">
        <v>27.945162852728746</v>
      </c>
      <c r="AB9111" s="419">
        <v>33.159150733970229</v>
      </c>
      <c r="AC9111" s="419"/>
      <c r="AD9111" s="419"/>
      <c r="AE9111" s="419"/>
      <c r="AF9111" s="419"/>
      <c r="AG9111" s="419"/>
      <c r="AH9111" s="419"/>
      <c r="AI9111" s="419"/>
      <c r="AJ9111" s="419"/>
      <c r="AK9111" s="419"/>
      <c r="AL9111" s="419"/>
      <c r="AM9111" s="419"/>
      <c r="AN9111" s="419"/>
      <c r="AO9111" s="419"/>
      <c r="AP9111" s="419">
        <v>22.682966726806615</v>
      </c>
      <c r="AQ9111" s="419"/>
      <c r="AR9111" s="419">
        <v>22.893243450312955</v>
      </c>
      <c r="AS9111" s="419"/>
      <c r="AT9111" s="419">
        <v>3286.8485000000001</v>
      </c>
      <c r="AU9111" s="419">
        <v>18120</v>
      </c>
      <c r="AV9111" s="419"/>
      <c r="AW9111" s="419">
        <v>280.66590000000002</v>
      </c>
      <c r="AX9111" s="419">
        <v>151.38149999999999</v>
      </c>
      <c r="AY9111" s="419">
        <v>100</v>
      </c>
      <c r="AZ9111" s="419"/>
      <c r="BA9111" s="419">
        <v>25434.3063</v>
      </c>
    </row>
    <row r="9112" spans="1:53" hidden="1">
      <c r="A9112" s="419" t="s">
        <v>731</v>
      </c>
      <c r="B9112" s="419" t="s">
        <v>727</v>
      </c>
      <c r="C9112" s="376">
        <v>2030</v>
      </c>
      <c r="D9112" s="419" t="s">
        <v>708</v>
      </c>
      <c r="E9112" s="419" t="s">
        <v>556</v>
      </c>
      <c r="F9112" s="419" t="s">
        <v>712</v>
      </c>
      <c r="G9112" s="376">
        <v>5</v>
      </c>
      <c r="H9112" s="419">
        <v>8.02</v>
      </c>
      <c r="I9112" s="419" t="s">
        <v>269</v>
      </c>
      <c r="J9112" s="419"/>
      <c r="K9112" s="419"/>
      <c r="L9112" s="419">
        <v>14.973361326847</v>
      </c>
      <c r="M9112" s="419">
        <v>714.58005844289323</v>
      </c>
      <c r="N9112" s="419">
        <v>1025.4624353028062</v>
      </c>
      <c r="O9112" s="419">
        <v>136618</v>
      </c>
      <c r="P9112" s="419"/>
      <c r="Q9112" s="419">
        <v>10000</v>
      </c>
      <c r="R9112" s="419"/>
      <c r="S9112" s="419">
        <v>7692.3308999999999</v>
      </c>
      <c r="T9112" s="419">
        <v>403.2</v>
      </c>
      <c r="U9112" s="419">
        <v>0</v>
      </c>
      <c r="V9112" s="419">
        <v>1270</v>
      </c>
      <c r="W9112" s="419">
        <v>1406</v>
      </c>
      <c r="X9112" s="419">
        <v>1834.07</v>
      </c>
      <c r="Y9112" s="419"/>
      <c r="Z9112" s="419"/>
      <c r="AA9112" s="419">
        <v>47.723423160553061</v>
      </c>
      <c r="AB9112" s="419">
        <v>68.485787081501783</v>
      </c>
      <c r="AC9112" s="419"/>
      <c r="AD9112" s="419"/>
      <c r="AE9112" s="419"/>
      <c r="AF9112" s="419"/>
      <c r="AG9112" s="419"/>
      <c r="AH9112" s="419"/>
      <c r="AI9112" s="419"/>
      <c r="AJ9112" s="419"/>
      <c r="AK9112" s="419"/>
      <c r="AL9112" s="419"/>
      <c r="AM9112" s="419"/>
      <c r="AN9112" s="419"/>
      <c r="AO9112" s="419"/>
      <c r="AP9112" s="419">
        <v>39.121137002054773</v>
      </c>
      <c r="AQ9112" s="419"/>
      <c r="AR9112" s="419">
        <v>40.314811973097861</v>
      </c>
      <c r="AS9112" s="419"/>
      <c r="AT9112" s="419">
        <v>2031.8493000000001</v>
      </c>
      <c r="AU9112" s="419">
        <v>9982</v>
      </c>
      <c r="AV9112" s="419"/>
      <c r="AW9112" s="419">
        <v>205.83779999999999</v>
      </c>
      <c r="AX9112" s="419">
        <v>111.5442</v>
      </c>
      <c r="AY9112" s="419">
        <v>50</v>
      </c>
      <c r="AZ9112" s="419"/>
      <c r="BA9112" s="419">
        <v>15229.3156</v>
      </c>
    </row>
    <row r="9113" spans="1:53" hidden="1">
      <c r="A9113" s="419" t="s">
        <v>731</v>
      </c>
      <c r="B9113" s="419" t="s">
        <v>727</v>
      </c>
      <c r="C9113" s="376">
        <v>2030</v>
      </c>
      <c r="D9113" s="419" t="s">
        <v>708</v>
      </c>
      <c r="E9113" s="419" t="s">
        <v>556</v>
      </c>
      <c r="F9113" s="419" t="s">
        <v>712</v>
      </c>
      <c r="G9113" s="376">
        <v>6</v>
      </c>
      <c r="H9113" s="419">
        <v>7.69</v>
      </c>
      <c r="I9113" s="419" t="s">
        <v>269</v>
      </c>
      <c r="J9113" s="419"/>
      <c r="K9113" s="419"/>
      <c r="L9113" s="419">
        <v>14.973361326847</v>
      </c>
      <c r="M9113" s="419">
        <v>759.40116737407561</v>
      </c>
      <c r="N9113" s="419">
        <v>1026.3888599543884</v>
      </c>
      <c r="O9113" s="419">
        <v>136618</v>
      </c>
      <c r="P9113" s="419"/>
      <c r="Q9113" s="419">
        <v>10000</v>
      </c>
      <c r="R9113" s="419"/>
      <c r="S9113" s="419">
        <v>7692.3308999999999</v>
      </c>
      <c r="T9113" s="419">
        <v>403.2</v>
      </c>
      <c r="U9113" s="419">
        <v>0</v>
      </c>
      <c r="V9113" s="419">
        <v>1262</v>
      </c>
      <c r="W9113" s="419">
        <v>1398</v>
      </c>
      <c r="X9113" s="419">
        <v>1824.278</v>
      </c>
      <c r="Y9113" s="419"/>
      <c r="Z9113" s="419"/>
      <c r="AA9113" s="419">
        <v>50.716813086251641</v>
      </c>
      <c r="AB9113" s="419">
        <v>68.54765860331581</v>
      </c>
      <c r="AC9113" s="419"/>
      <c r="AD9113" s="419"/>
      <c r="AE9113" s="419"/>
      <c r="AF9113" s="419"/>
      <c r="AG9113" s="419"/>
      <c r="AH9113" s="419"/>
      <c r="AI9113" s="419"/>
      <c r="AJ9113" s="419"/>
      <c r="AK9113" s="419"/>
      <c r="AL9113" s="419"/>
      <c r="AM9113" s="419"/>
      <c r="AN9113" s="419"/>
      <c r="AO9113" s="419"/>
      <c r="AP9113" s="419">
        <v>40.379826690019975</v>
      </c>
      <c r="AQ9113" s="419"/>
      <c r="AR9113" s="419">
        <v>41.359720152586739</v>
      </c>
      <c r="AS9113" s="419"/>
      <c r="AT9113" s="419">
        <v>2031.8493000000001</v>
      </c>
      <c r="AU9113" s="419">
        <v>9982</v>
      </c>
      <c r="AV9113" s="419"/>
      <c r="AW9113" s="419">
        <v>205.83779999999999</v>
      </c>
      <c r="AX9113" s="419">
        <v>111.5442</v>
      </c>
      <c r="AY9113" s="419">
        <v>50</v>
      </c>
      <c r="AZ9113" s="419"/>
      <c r="BA9113" s="419">
        <v>15287.7996</v>
      </c>
    </row>
    <row r="9114" spans="1:53" hidden="1">
      <c r="A9114" s="419" t="s">
        <v>731</v>
      </c>
      <c r="B9114" s="419" t="s">
        <v>727</v>
      </c>
      <c r="C9114" s="376">
        <v>2030</v>
      </c>
      <c r="D9114" s="419" t="s">
        <v>708</v>
      </c>
      <c r="E9114" s="419" t="s">
        <v>556</v>
      </c>
      <c r="F9114" s="419" t="s">
        <v>712</v>
      </c>
      <c r="G9114" s="376">
        <v>8</v>
      </c>
      <c r="H9114" s="419">
        <v>7.52</v>
      </c>
      <c r="I9114" s="419" t="s">
        <v>269</v>
      </c>
      <c r="J9114" s="419"/>
      <c r="K9114" s="419"/>
      <c r="L9114" s="419">
        <v>14.973361326847</v>
      </c>
      <c r="M9114" s="419">
        <v>825.62490835188908</v>
      </c>
      <c r="N9114" s="419">
        <v>1137.1769507111453</v>
      </c>
      <c r="O9114" s="419">
        <v>136618</v>
      </c>
      <c r="P9114" s="419"/>
      <c r="Q9114" s="419">
        <v>10000</v>
      </c>
      <c r="R9114" s="419"/>
      <c r="S9114" s="419">
        <v>7692.3308999999999</v>
      </c>
      <c r="T9114" s="419">
        <v>403.2</v>
      </c>
      <c r="U9114" s="419">
        <v>0</v>
      </c>
      <c r="V9114" s="419">
        <v>1279</v>
      </c>
      <c r="W9114" s="419">
        <v>1415</v>
      </c>
      <c r="X9114" s="419">
        <v>1845.086</v>
      </c>
      <c r="Y9114" s="419"/>
      <c r="Z9114" s="419"/>
      <c r="AA9114" s="419">
        <v>55.139583602470317</v>
      </c>
      <c r="AB9114" s="419">
        <v>75.94667131555903</v>
      </c>
      <c r="AC9114" s="419"/>
      <c r="AD9114" s="419"/>
      <c r="AE9114" s="419"/>
      <c r="AF9114" s="419"/>
      <c r="AG9114" s="419"/>
      <c r="AH9114" s="419"/>
      <c r="AI9114" s="419"/>
      <c r="AJ9114" s="419"/>
      <c r="AK9114" s="419"/>
      <c r="AL9114" s="419"/>
      <c r="AM9114" s="419"/>
      <c r="AN9114" s="419"/>
      <c r="AO9114" s="419"/>
      <c r="AP9114" s="419">
        <v>43.615141699586651</v>
      </c>
      <c r="AQ9114" s="419"/>
      <c r="AR9114" s="419">
        <v>44.761795502501222</v>
      </c>
      <c r="AS9114" s="419"/>
      <c r="AT9114" s="419">
        <v>2031.8493000000001</v>
      </c>
      <c r="AU9114" s="419">
        <v>9982</v>
      </c>
      <c r="AV9114" s="419"/>
      <c r="AW9114" s="419">
        <v>205.83779999999999</v>
      </c>
      <c r="AX9114" s="419">
        <v>111.5442</v>
      </c>
      <c r="AY9114" s="419">
        <v>50</v>
      </c>
      <c r="AZ9114" s="419"/>
      <c r="BA9114" s="419">
        <v>15404.7675</v>
      </c>
    </row>
    <row r="9115" spans="1:53" hidden="1">
      <c r="A9115" s="419" t="s">
        <v>731</v>
      </c>
      <c r="B9115" s="419" t="s">
        <v>727</v>
      </c>
      <c r="C9115" s="376">
        <v>2030</v>
      </c>
      <c r="D9115" s="419" t="s">
        <v>708</v>
      </c>
      <c r="E9115" s="419" t="s">
        <v>556</v>
      </c>
      <c r="F9115" s="419" t="s">
        <v>713</v>
      </c>
      <c r="G9115" s="376">
        <v>6</v>
      </c>
      <c r="H9115" s="419">
        <v>7.47</v>
      </c>
      <c r="I9115" s="419" t="s">
        <v>269</v>
      </c>
      <c r="J9115" s="419"/>
      <c r="K9115" s="419"/>
      <c r="L9115" s="419">
        <v>14.973361326847</v>
      </c>
      <c r="M9115" s="419">
        <v>822.77034388812035</v>
      </c>
      <c r="N9115" s="419">
        <v>1136.8098944667661</v>
      </c>
      <c r="O9115" s="419">
        <v>136618</v>
      </c>
      <c r="P9115" s="419"/>
      <c r="Q9115" s="419">
        <v>10000</v>
      </c>
      <c r="R9115" s="419"/>
      <c r="S9115" s="419">
        <v>7692.3308999999999</v>
      </c>
      <c r="T9115" s="419">
        <v>403.2</v>
      </c>
      <c r="U9115" s="419">
        <v>0</v>
      </c>
      <c r="V9115" s="419">
        <v>1262</v>
      </c>
      <c r="W9115" s="419">
        <v>1398</v>
      </c>
      <c r="X9115" s="419">
        <v>1824.278</v>
      </c>
      <c r="Y9115" s="419"/>
      <c r="Z9115" s="419"/>
      <c r="AA9115" s="419">
        <v>54.948940739947169</v>
      </c>
      <c r="AB9115" s="419">
        <v>75.922157364648612</v>
      </c>
      <c r="AC9115" s="419"/>
      <c r="AD9115" s="419"/>
      <c r="AE9115" s="419"/>
      <c r="AF9115" s="419"/>
      <c r="AG9115" s="419"/>
      <c r="AH9115" s="419"/>
      <c r="AI9115" s="419"/>
      <c r="AJ9115" s="419"/>
      <c r="AK9115" s="419"/>
      <c r="AL9115" s="419"/>
      <c r="AM9115" s="419"/>
      <c r="AN9115" s="419"/>
      <c r="AO9115" s="419"/>
      <c r="AP9115" s="419">
        <v>43.534209680573163</v>
      </c>
      <c r="AQ9115" s="419"/>
      <c r="AR9115" s="419">
        <v>44.692727631621054</v>
      </c>
      <c r="AS9115" s="419"/>
      <c r="AT9115" s="419">
        <v>2031.8493000000001</v>
      </c>
      <c r="AU9115" s="419">
        <v>9982</v>
      </c>
      <c r="AV9115" s="419"/>
      <c r="AW9115" s="419">
        <v>205.83779999999999</v>
      </c>
      <c r="AX9115" s="419">
        <v>111.5442</v>
      </c>
      <c r="AY9115" s="419">
        <v>50</v>
      </c>
      <c r="AZ9115" s="419"/>
      <c r="BA9115" s="419">
        <v>15287.7996</v>
      </c>
    </row>
    <row r="9116" spans="1:53" hidden="1">
      <c r="A9116" s="419" t="s">
        <v>731</v>
      </c>
      <c r="B9116" s="419" t="s">
        <v>727</v>
      </c>
      <c r="C9116" s="376">
        <v>2030</v>
      </c>
      <c r="D9116" s="419" t="s">
        <v>708</v>
      </c>
      <c r="E9116" s="419" t="s">
        <v>556</v>
      </c>
      <c r="F9116" s="419" t="s">
        <v>713</v>
      </c>
      <c r="G9116" s="376">
        <v>7</v>
      </c>
      <c r="H9116" s="419">
        <v>7.82</v>
      </c>
      <c r="I9116" s="419" t="s">
        <v>269</v>
      </c>
      <c r="J9116" s="419"/>
      <c r="K9116" s="419"/>
      <c r="L9116" s="419">
        <v>14.973361326847</v>
      </c>
      <c r="M9116" s="419">
        <v>784.32895377861382</v>
      </c>
      <c r="N9116" s="419">
        <v>1080.2204435184296</v>
      </c>
      <c r="O9116" s="419">
        <v>136618</v>
      </c>
      <c r="P9116" s="419"/>
      <c r="Q9116" s="419">
        <v>10000</v>
      </c>
      <c r="R9116" s="419"/>
      <c r="S9116" s="419">
        <v>7692.3308999999999</v>
      </c>
      <c r="T9116" s="419">
        <v>403.2</v>
      </c>
      <c r="U9116" s="419">
        <v>0</v>
      </c>
      <c r="V9116" s="419">
        <v>1273</v>
      </c>
      <c r="W9116" s="419">
        <v>1409</v>
      </c>
      <c r="X9116" s="419">
        <v>1837.742</v>
      </c>
      <c r="Y9116" s="419"/>
      <c r="Z9116" s="419"/>
      <c r="AA9116" s="419">
        <v>52.381622067392179</v>
      </c>
      <c r="AB9116" s="419">
        <v>72.142815523070141</v>
      </c>
      <c r="AC9116" s="419"/>
      <c r="AD9116" s="419"/>
      <c r="AE9116" s="419"/>
      <c r="AF9116" s="419"/>
      <c r="AG9116" s="419"/>
      <c r="AH9116" s="419"/>
      <c r="AI9116" s="419"/>
      <c r="AJ9116" s="419"/>
      <c r="AK9116" s="419"/>
      <c r="AL9116" s="419"/>
      <c r="AM9116" s="419"/>
      <c r="AN9116" s="419"/>
      <c r="AO9116" s="419"/>
      <c r="AP9116" s="419">
        <v>41.768472293644656</v>
      </c>
      <c r="AQ9116" s="419"/>
      <c r="AR9116" s="419">
        <v>42.864952496240917</v>
      </c>
      <c r="AS9116" s="419"/>
      <c r="AT9116" s="419">
        <v>2031.8493000000001</v>
      </c>
      <c r="AU9116" s="419">
        <v>9982</v>
      </c>
      <c r="AV9116" s="419"/>
      <c r="AW9116" s="419">
        <v>205.83779999999999</v>
      </c>
      <c r="AX9116" s="419">
        <v>111.5442</v>
      </c>
      <c r="AY9116" s="419">
        <v>50</v>
      </c>
      <c r="AZ9116" s="419"/>
      <c r="BA9116" s="419">
        <v>15346.283600000001</v>
      </c>
    </row>
    <row r="9117" spans="1:53" hidden="1">
      <c r="A9117" s="419" t="s">
        <v>731</v>
      </c>
      <c r="B9117" s="419" t="s">
        <v>727</v>
      </c>
      <c r="C9117" s="376">
        <v>2030</v>
      </c>
      <c r="D9117" s="419" t="s">
        <v>708</v>
      </c>
      <c r="E9117" s="419" t="s">
        <v>556</v>
      </c>
      <c r="F9117" s="419" t="s">
        <v>713</v>
      </c>
      <c r="G9117" s="376">
        <v>8</v>
      </c>
      <c r="H9117" s="419">
        <v>7.31</v>
      </c>
      <c r="I9117" s="419" t="s">
        <v>269</v>
      </c>
      <c r="J9117" s="419"/>
      <c r="K9117" s="419"/>
      <c r="L9117" s="419">
        <v>14.973361326847</v>
      </c>
      <c r="M9117" s="419">
        <v>850.97995362009499</v>
      </c>
      <c r="N9117" s="419">
        <v>1149.049210155456</v>
      </c>
      <c r="O9117" s="419">
        <v>136618</v>
      </c>
      <c r="P9117" s="419"/>
      <c r="Q9117" s="419">
        <v>10000</v>
      </c>
      <c r="R9117" s="419"/>
      <c r="S9117" s="419">
        <v>7692.3308999999999</v>
      </c>
      <c r="T9117" s="419">
        <v>403.2</v>
      </c>
      <c r="U9117" s="419">
        <v>0</v>
      </c>
      <c r="V9117" s="419">
        <v>1279</v>
      </c>
      <c r="W9117" s="419">
        <v>1415</v>
      </c>
      <c r="X9117" s="419">
        <v>1845.086</v>
      </c>
      <c r="Y9117" s="419"/>
      <c r="Z9117" s="419"/>
      <c r="AA9117" s="419">
        <v>56.832927182791167</v>
      </c>
      <c r="AB9117" s="419">
        <v>76.739563385017732</v>
      </c>
      <c r="AC9117" s="419"/>
      <c r="AD9117" s="419"/>
      <c r="AE9117" s="419"/>
      <c r="AF9117" s="419"/>
      <c r="AG9117" s="419"/>
      <c r="AH9117" s="419"/>
      <c r="AI9117" s="419"/>
      <c r="AJ9117" s="419"/>
      <c r="AK9117" s="419"/>
      <c r="AL9117" s="419"/>
      <c r="AM9117" s="419"/>
      <c r="AN9117" s="419"/>
      <c r="AO9117" s="419"/>
      <c r="AP9117" s="419">
        <v>44.436961389014897</v>
      </c>
      <c r="AQ9117" s="419"/>
      <c r="AR9117" s="419">
        <v>45.515489398325556</v>
      </c>
      <c r="AS9117" s="419"/>
      <c r="AT9117" s="419">
        <v>2031.8493000000001</v>
      </c>
      <c r="AU9117" s="419">
        <v>9982</v>
      </c>
      <c r="AV9117" s="419"/>
      <c r="AW9117" s="419">
        <v>205.83779999999999</v>
      </c>
      <c r="AX9117" s="419">
        <v>111.5442</v>
      </c>
      <c r="AY9117" s="419">
        <v>50</v>
      </c>
      <c r="AZ9117" s="419"/>
      <c r="BA9117" s="419">
        <v>15404.7675</v>
      </c>
    </row>
    <row r="9118" spans="1:53" hidden="1">
      <c r="A9118" s="419" t="s">
        <v>731</v>
      </c>
      <c r="B9118" s="419" t="s">
        <v>727</v>
      </c>
      <c r="C9118" s="376">
        <v>2030</v>
      </c>
      <c r="D9118" s="419" t="s">
        <v>708</v>
      </c>
      <c r="E9118" s="419" t="s">
        <v>556</v>
      </c>
      <c r="F9118" s="419" t="s">
        <v>713</v>
      </c>
      <c r="G9118" s="376">
        <v>9</v>
      </c>
      <c r="H9118" s="419">
        <v>7.67</v>
      </c>
      <c r="I9118" s="419" t="s">
        <v>269</v>
      </c>
      <c r="J9118" s="419"/>
      <c r="K9118" s="419"/>
      <c r="L9118" s="419">
        <v>14.973361326847</v>
      </c>
      <c r="M9118" s="419">
        <v>859.22194048487142</v>
      </c>
      <c r="N9118" s="419">
        <v>1159.4899535958809</v>
      </c>
      <c r="O9118" s="419">
        <v>136618</v>
      </c>
      <c r="P9118" s="419"/>
      <c r="Q9118" s="419">
        <v>10000</v>
      </c>
      <c r="R9118" s="419"/>
      <c r="S9118" s="419">
        <v>7692.3308999999999</v>
      </c>
      <c r="T9118" s="419">
        <v>403.2</v>
      </c>
      <c r="U9118" s="419">
        <v>0</v>
      </c>
      <c r="V9118" s="419">
        <v>1284</v>
      </c>
      <c r="W9118" s="419">
        <v>1420</v>
      </c>
      <c r="X9118" s="419">
        <v>1851.2059999999999</v>
      </c>
      <c r="Y9118" s="419"/>
      <c r="Z9118" s="419"/>
      <c r="AA9118" s="419">
        <v>57.383370512665984</v>
      </c>
      <c r="AB9118" s="419">
        <v>77.436851269602599</v>
      </c>
      <c r="AC9118" s="419"/>
      <c r="AD9118" s="419"/>
      <c r="AE9118" s="419"/>
      <c r="AF9118" s="419"/>
      <c r="AG9118" s="419"/>
      <c r="AH9118" s="419"/>
      <c r="AI9118" s="419"/>
      <c r="AJ9118" s="419"/>
      <c r="AK9118" s="419"/>
      <c r="AL9118" s="419"/>
      <c r="AM9118" s="419"/>
      <c r="AN9118" s="419"/>
      <c r="AO9118" s="419"/>
      <c r="AP9118" s="419">
        <v>44.787329661875191</v>
      </c>
      <c r="AQ9118" s="419"/>
      <c r="AR9118" s="419">
        <v>45.872052139375349</v>
      </c>
      <c r="AS9118" s="419"/>
      <c r="AT9118" s="419">
        <v>2031.8493000000001</v>
      </c>
      <c r="AU9118" s="419">
        <v>9982</v>
      </c>
      <c r="AV9118" s="419"/>
      <c r="AW9118" s="419">
        <v>205.83779999999999</v>
      </c>
      <c r="AX9118" s="419">
        <v>111.5442</v>
      </c>
      <c r="AY9118" s="419">
        <v>50</v>
      </c>
      <c r="AZ9118" s="419"/>
      <c r="BA9118" s="419">
        <v>15463.2515</v>
      </c>
    </row>
    <row r="9119" spans="1:53" hidden="1">
      <c r="A9119" s="419" t="s">
        <v>731</v>
      </c>
      <c r="B9119" s="419" t="s">
        <v>727</v>
      </c>
      <c r="C9119" s="376">
        <v>2030</v>
      </c>
      <c r="D9119" s="419" t="s">
        <v>708</v>
      </c>
      <c r="E9119" s="419" t="s">
        <v>556</v>
      </c>
      <c r="F9119" s="419" t="s">
        <v>713</v>
      </c>
      <c r="G9119" s="376">
        <v>10</v>
      </c>
      <c r="H9119" s="419">
        <v>7.34</v>
      </c>
      <c r="I9119" s="419" t="s">
        <v>269</v>
      </c>
      <c r="J9119" s="419"/>
      <c r="K9119" s="419"/>
      <c r="L9119" s="419">
        <v>14.973361326847</v>
      </c>
      <c r="M9119" s="419">
        <v>863.13859769813939</v>
      </c>
      <c r="N9119" s="419">
        <v>1191.7808385379967</v>
      </c>
      <c r="O9119" s="419">
        <v>136618</v>
      </c>
      <c r="P9119" s="419"/>
      <c r="Q9119" s="419">
        <v>10000</v>
      </c>
      <c r="R9119" s="419"/>
      <c r="S9119" s="419">
        <v>7692.3308999999999</v>
      </c>
      <c r="T9119" s="419">
        <v>403.2</v>
      </c>
      <c r="U9119" s="419">
        <v>0</v>
      </c>
      <c r="V9119" s="419">
        <v>1254</v>
      </c>
      <c r="W9119" s="419">
        <v>1390</v>
      </c>
      <c r="X9119" s="419">
        <v>1814.4860000000001</v>
      </c>
      <c r="Y9119" s="419"/>
      <c r="Z9119" s="419"/>
      <c r="AA9119" s="419">
        <v>57.644945527746756</v>
      </c>
      <c r="AB9119" s="419">
        <v>79.593406785130568</v>
      </c>
      <c r="AC9119" s="419"/>
      <c r="AD9119" s="419"/>
      <c r="AE9119" s="419"/>
      <c r="AF9119" s="419"/>
      <c r="AG9119" s="419"/>
      <c r="AH9119" s="419"/>
      <c r="AI9119" s="419"/>
      <c r="AJ9119" s="419"/>
      <c r="AK9119" s="419"/>
      <c r="AL9119" s="419"/>
      <c r="AM9119" s="419"/>
      <c r="AN9119" s="419"/>
      <c r="AO9119" s="419"/>
      <c r="AP9119" s="419">
        <v>45.303260847423743</v>
      </c>
      <c r="AQ9119" s="419"/>
      <c r="AR9119" s="419">
        <v>46.506988271506749</v>
      </c>
      <c r="AS9119" s="419"/>
      <c r="AT9119" s="419">
        <v>2031.8493000000001</v>
      </c>
      <c r="AU9119" s="419">
        <v>9982</v>
      </c>
      <c r="AV9119" s="419"/>
      <c r="AW9119" s="419">
        <v>205.83779999999999</v>
      </c>
      <c r="AX9119" s="419">
        <v>111.5442</v>
      </c>
      <c r="AY9119" s="419">
        <v>50</v>
      </c>
      <c r="AZ9119" s="419"/>
      <c r="BA9119" s="419">
        <v>15404.7675</v>
      </c>
    </row>
    <row r="9120" spans="1:53" hidden="1">
      <c r="A9120" s="419" t="s">
        <v>731</v>
      </c>
      <c r="B9120" s="419" t="s">
        <v>727</v>
      </c>
      <c r="C9120" s="376">
        <v>2030</v>
      </c>
      <c r="D9120" s="419" t="s">
        <v>708</v>
      </c>
      <c r="E9120" s="419" t="s">
        <v>556</v>
      </c>
      <c r="F9120" s="419" t="s">
        <v>714</v>
      </c>
      <c r="G9120" s="376">
        <v>8</v>
      </c>
      <c r="H9120" s="419">
        <v>7.23</v>
      </c>
      <c r="I9120" s="419" t="s">
        <v>269</v>
      </c>
      <c r="J9120" s="419"/>
      <c r="K9120" s="419"/>
      <c r="L9120" s="419">
        <v>14.973361326847</v>
      </c>
      <c r="M9120" s="419">
        <v>866.55776740090255</v>
      </c>
      <c r="N9120" s="419">
        <v>1159.451782343787</v>
      </c>
      <c r="O9120" s="419">
        <v>136618</v>
      </c>
      <c r="P9120" s="419"/>
      <c r="Q9120" s="419">
        <v>10000</v>
      </c>
      <c r="R9120" s="419"/>
      <c r="S9120" s="419">
        <v>7692.3308999999999</v>
      </c>
      <c r="T9120" s="419">
        <v>403.2</v>
      </c>
      <c r="U9120" s="419">
        <v>0</v>
      </c>
      <c r="V9120" s="419">
        <v>1279</v>
      </c>
      <c r="W9120" s="419">
        <v>1415</v>
      </c>
      <c r="X9120" s="419">
        <v>1845.086</v>
      </c>
      <c r="Y9120" s="419"/>
      <c r="Z9120" s="419"/>
      <c r="AA9120" s="419">
        <v>57.873295704406139</v>
      </c>
      <c r="AB9120" s="419">
        <v>77.434301992170745</v>
      </c>
      <c r="AC9120" s="419"/>
      <c r="AD9120" s="419"/>
      <c r="AE9120" s="419"/>
      <c r="AF9120" s="419"/>
      <c r="AG9120" s="419"/>
      <c r="AH9120" s="419"/>
      <c r="AI9120" s="419"/>
      <c r="AJ9120" s="419"/>
      <c r="AK9120" s="419"/>
      <c r="AL9120" s="419"/>
      <c r="AM9120" s="419"/>
      <c r="AN9120" s="419"/>
      <c r="AO9120" s="419"/>
      <c r="AP9120" s="419">
        <v>44.976441943103978</v>
      </c>
      <c r="AQ9120" s="419"/>
      <c r="AR9120" s="419">
        <v>46.026767277194622</v>
      </c>
      <c r="AS9120" s="419"/>
      <c r="AT9120" s="419">
        <v>2031.8493000000001</v>
      </c>
      <c r="AU9120" s="419">
        <v>9982</v>
      </c>
      <c r="AV9120" s="419"/>
      <c r="AW9120" s="419">
        <v>205.83779999999999</v>
      </c>
      <c r="AX9120" s="419">
        <v>111.5442</v>
      </c>
      <c r="AY9120" s="419">
        <v>50</v>
      </c>
      <c r="AZ9120" s="419"/>
      <c r="BA9120" s="419">
        <v>15404.7675</v>
      </c>
    </row>
    <row r="9121" spans="1:53" hidden="1">
      <c r="A9121" s="419" t="s">
        <v>731</v>
      </c>
      <c r="B9121" s="419" t="s">
        <v>727</v>
      </c>
      <c r="C9121" s="376">
        <v>2030</v>
      </c>
      <c r="D9121" s="419" t="s">
        <v>708</v>
      </c>
      <c r="E9121" s="419" t="s">
        <v>556</v>
      </c>
      <c r="F9121" s="419" t="s">
        <v>714</v>
      </c>
      <c r="G9121" s="376">
        <v>10</v>
      </c>
      <c r="H9121" s="419">
        <v>7.26</v>
      </c>
      <c r="I9121" s="419" t="s">
        <v>269</v>
      </c>
      <c r="J9121" s="419"/>
      <c r="K9121" s="419"/>
      <c r="L9121" s="419">
        <v>14.973361326847</v>
      </c>
      <c r="M9121" s="419">
        <v>875.62794839826154</v>
      </c>
      <c r="N9121" s="419">
        <v>1225.239427395195</v>
      </c>
      <c r="O9121" s="419">
        <v>136618</v>
      </c>
      <c r="P9121" s="419"/>
      <c r="Q9121" s="419">
        <v>10000</v>
      </c>
      <c r="R9121" s="419"/>
      <c r="S9121" s="419">
        <v>7692.3308999999999</v>
      </c>
      <c r="T9121" s="419">
        <v>403.2</v>
      </c>
      <c r="U9121" s="419">
        <v>0</v>
      </c>
      <c r="V9121" s="419">
        <v>1254</v>
      </c>
      <c r="W9121" s="419">
        <v>1390</v>
      </c>
      <c r="X9121" s="419">
        <v>1814.4860000000001</v>
      </c>
      <c r="Y9121" s="419"/>
      <c r="Z9121" s="419"/>
      <c r="AA9121" s="419">
        <v>58.479050204221032</v>
      </c>
      <c r="AB9121" s="419">
        <v>81.827947723575534</v>
      </c>
      <c r="AC9121" s="419"/>
      <c r="AD9121" s="419"/>
      <c r="AE9121" s="419"/>
      <c r="AF9121" s="419"/>
      <c r="AG9121" s="419"/>
      <c r="AH9121" s="419"/>
      <c r="AI9121" s="419"/>
      <c r="AJ9121" s="419"/>
      <c r="AK9121" s="419"/>
      <c r="AL9121" s="419"/>
      <c r="AM9121" s="419"/>
      <c r="AN9121" s="419"/>
      <c r="AO9121" s="419"/>
      <c r="AP9121" s="419">
        <v>46.049567187722509</v>
      </c>
      <c r="AQ9121" s="419"/>
      <c r="AR9121" s="419">
        <v>47.33602487036886</v>
      </c>
      <c r="AS9121" s="419"/>
      <c r="AT9121" s="419">
        <v>2031.8493000000001</v>
      </c>
      <c r="AU9121" s="419">
        <v>9982</v>
      </c>
      <c r="AV9121" s="419"/>
      <c r="AW9121" s="419">
        <v>205.83779999999999</v>
      </c>
      <c r="AX9121" s="419">
        <v>111.5442</v>
      </c>
      <c r="AY9121" s="419">
        <v>50</v>
      </c>
      <c r="AZ9121" s="419"/>
      <c r="BA9121" s="419">
        <v>15404.7675</v>
      </c>
    </row>
    <row r="9122" spans="1:53" hidden="1">
      <c r="A9122" s="419" t="s">
        <v>731</v>
      </c>
      <c r="B9122" s="419" t="s">
        <v>727</v>
      </c>
      <c r="C9122" s="376">
        <v>2030</v>
      </c>
      <c r="D9122" s="419" t="s">
        <v>708</v>
      </c>
      <c r="E9122" s="419" t="s">
        <v>556</v>
      </c>
      <c r="F9122" s="419" t="s">
        <v>715</v>
      </c>
      <c r="G9122" s="376"/>
      <c r="H9122" s="419">
        <v>7.43</v>
      </c>
      <c r="I9122" s="419" t="s">
        <v>269</v>
      </c>
      <c r="J9122" s="419"/>
      <c r="K9122" s="419"/>
      <c r="L9122" s="419">
        <v>14.973361326847</v>
      </c>
      <c r="M9122" s="419">
        <v>712.06622066830175</v>
      </c>
      <c r="N9122" s="419">
        <v>1113.660311161261</v>
      </c>
      <c r="O9122" s="419">
        <v>136618</v>
      </c>
      <c r="P9122" s="419"/>
      <c r="Q9122" s="419">
        <v>10000</v>
      </c>
      <c r="R9122" s="419"/>
      <c r="S9122" s="419">
        <v>7692.3308999999999</v>
      </c>
      <c r="T9122" s="419">
        <v>403.2</v>
      </c>
      <c r="U9122" s="419">
        <v>0</v>
      </c>
      <c r="V9122" s="419">
        <v>1253</v>
      </c>
      <c r="W9122" s="419">
        <v>1389</v>
      </c>
      <c r="X9122" s="419">
        <v>1813.2619999999999</v>
      </c>
      <c r="Y9122" s="419"/>
      <c r="Z9122" s="419"/>
      <c r="AA9122" s="419">
        <v>47.555535822449571</v>
      </c>
      <c r="AB9122" s="419">
        <v>74.376106160132125</v>
      </c>
      <c r="AC9122" s="419"/>
      <c r="AD9122" s="419"/>
      <c r="AE9122" s="419"/>
      <c r="AF9122" s="419"/>
      <c r="AG9122" s="419"/>
      <c r="AH9122" s="419"/>
      <c r="AI9122" s="419"/>
      <c r="AJ9122" s="419"/>
      <c r="AK9122" s="419"/>
      <c r="AL9122" s="419"/>
      <c r="AM9122" s="419"/>
      <c r="AN9122" s="419"/>
      <c r="AO9122" s="419"/>
      <c r="AP9122" s="419">
        <v>40.103945606076351</v>
      </c>
      <c r="AQ9122" s="419"/>
      <c r="AR9122" s="419">
        <v>41.686780527498961</v>
      </c>
      <c r="AS9122" s="419"/>
      <c r="AT9122" s="419">
        <v>2031.8493000000001</v>
      </c>
      <c r="AU9122" s="419">
        <v>9982</v>
      </c>
      <c r="AV9122" s="419"/>
      <c r="AW9122" s="419">
        <v>205.83779999999999</v>
      </c>
      <c r="AX9122" s="419">
        <v>111.5442</v>
      </c>
      <c r="AY9122" s="419">
        <v>50</v>
      </c>
      <c r="AZ9122" s="419"/>
      <c r="BA9122" s="419">
        <v>15281.536899999999</v>
      </c>
    </row>
    <row r="9123" spans="1:53" hidden="1">
      <c r="A9123" s="419" t="s">
        <v>731</v>
      </c>
      <c r="B9123" s="419" t="s">
        <v>727</v>
      </c>
      <c r="C9123" s="376">
        <v>2030</v>
      </c>
      <c r="D9123" s="419" t="s">
        <v>708</v>
      </c>
      <c r="E9123" s="419" t="s">
        <v>556</v>
      </c>
      <c r="F9123" s="419" t="s">
        <v>716</v>
      </c>
      <c r="G9123" s="376"/>
      <c r="H9123" s="419">
        <v>7.01</v>
      </c>
      <c r="I9123" s="419" t="s">
        <v>269</v>
      </c>
      <c r="J9123" s="419"/>
      <c r="K9123" s="419"/>
      <c r="L9123" s="419">
        <v>14.973361326847</v>
      </c>
      <c r="M9123" s="419">
        <v>738.98964184046838</v>
      </c>
      <c r="N9123" s="419">
        <v>1191.7808385379967</v>
      </c>
      <c r="O9123" s="419">
        <v>136618</v>
      </c>
      <c r="P9123" s="419"/>
      <c r="Q9123" s="419">
        <v>10000</v>
      </c>
      <c r="R9123" s="419"/>
      <c r="S9123" s="419">
        <v>7692.3308999999999</v>
      </c>
      <c r="T9123" s="419">
        <v>403.2</v>
      </c>
      <c r="U9123" s="419">
        <v>0</v>
      </c>
      <c r="V9123" s="419">
        <v>1253</v>
      </c>
      <c r="W9123" s="419">
        <v>1389</v>
      </c>
      <c r="X9123" s="419">
        <v>1813.2619999999999</v>
      </c>
      <c r="Y9123" s="419"/>
      <c r="Z9123" s="419"/>
      <c r="AA9123" s="419">
        <v>49.353623813218462</v>
      </c>
      <c r="AB9123" s="419">
        <v>79.593406785130568</v>
      </c>
      <c r="AC9123" s="419"/>
      <c r="AD9123" s="419"/>
      <c r="AE9123" s="419"/>
      <c r="AF9123" s="419"/>
      <c r="AG9123" s="419"/>
      <c r="AH9123" s="419"/>
      <c r="AI9123" s="419"/>
      <c r="AJ9123" s="419"/>
      <c r="AK9123" s="419"/>
      <c r="AL9123" s="419"/>
      <c r="AM9123" s="419"/>
      <c r="AN9123" s="419"/>
      <c r="AO9123" s="419"/>
      <c r="AP9123" s="419">
        <v>41.783330121223251</v>
      </c>
      <c r="AQ9123" s="419"/>
      <c r="AR9123" s="419">
        <v>43.561683500502312</v>
      </c>
      <c r="AS9123" s="419"/>
      <c r="AT9123" s="419">
        <v>2031.8493000000001</v>
      </c>
      <c r="AU9123" s="419">
        <v>9982</v>
      </c>
      <c r="AV9123" s="419"/>
      <c r="AW9123" s="419">
        <v>205.83779999999999</v>
      </c>
      <c r="AX9123" s="419">
        <v>111.5442</v>
      </c>
      <c r="AY9123" s="419">
        <v>50</v>
      </c>
      <c r="AZ9123" s="419"/>
      <c r="BA9123" s="419">
        <v>15281.536899999999</v>
      </c>
    </row>
    <row r="9124" spans="1:53" hidden="1">
      <c r="A9124" s="419" t="s">
        <v>731</v>
      </c>
      <c r="B9124" s="419" t="s">
        <v>727</v>
      </c>
      <c r="C9124" s="376">
        <v>2030</v>
      </c>
      <c r="D9124" s="419" t="s">
        <v>708</v>
      </c>
      <c r="E9124" s="419" t="s">
        <v>556</v>
      </c>
      <c r="F9124" s="419" t="s">
        <v>717</v>
      </c>
      <c r="G9124" s="376">
        <v>6</v>
      </c>
      <c r="H9124" s="419">
        <v>7.36</v>
      </c>
      <c r="I9124" s="419" t="s">
        <v>269</v>
      </c>
      <c r="J9124" s="419"/>
      <c r="K9124" s="419"/>
      <c r="L9124" s="419">
        <v>14.973361326847</v>
      </c>
      <c r="M9124" s="419">
        <v>927.4392979716888</v>
      </c>
      <c r="N9124" s="419">
        <v>1145.6478869453802</v>
      </c>
      <c r="O9124" s="419">
        <v>136618</v>
      </c>
      <c r="P9124" s="419"/>
      <c r="Q9124" s="419">
        <v>10000</v>
      </c>
      <c r="R9124" s="419"/>
      <c r="S9124" s="419">
        <v>7692.3308999999999</v>
      </c>
      <c r="T9124" s="419">
        <v>403.2</v>
      </c>
      <c r="U9124" s="419">
        <v>0</v>
      </c>
      <c r="V9124" s="419">
        <v>1279</v>
      </c>
      <c r="W9124" s="419">
        <v>1415</v>
      </c>
      <c r="X9124" s="419">
        <v>1845.086</v>
      </c>
      <c r="Y9124" s="419"/>
      <c r="Z9124" s="419"/>
      <c r="AA9124" s="419">
        <v>61.939285248562967</v>
      </c>
      <c r="AB9124" s="419">
        <v>76.512405091216522</v>
      </c>
      <c r="AC9124" s="419"/>
      <c r="AD9124" s="419"/>
      <c r="AE9124" s="419"/>
      <c r="AF9124" s="419"/>
      <c r="AG9124" s="419"/>
      <c r="AH9124" s="419"/>
      <c r="AI9124" s="419"/>
      <c r="AJ9124" s="419"/>
      <c r="AK9124" s="419"/>
      <c r="AL9124" s="419"/>
      <c r="AM9124" s="419"/>
      <c r="AN9124" s="419"/>
      <c r="AO9124" s="419"/>
      <c r="AP9124" s="419">
        <v>46.294648705092463</v>
      </c>
      <c r="AQ9124" s="419"/>
      <c r="AR9124" s="419">
        <v>47.002482622616412</v>
      </c>
      <c r="AS9124" s="419"/>
      <c r="AT9124" s="419">
        <v>2031.8493000000001</v>
      </c>
      <c r="AU9124" s="419">
        <v>9982</v>
      </c>
      <c r="AV9124" s="419"/>
      <c r="AW9124" s="419">
        <v>205.83779999999999</v>
      </c>
      <c r="AX9124" s="419">
        <v>111.5442</v>
      </c>
      <c r="AY9124" s="419">
        <v>50</v>
      </c>
      <c r="AZ9124" s="419"/>
      <c r="BA9124" s="419">
        <v>15104.131799999999</v>
      </c>
    </row>
    <row r="9125" spans="1:53" hidden="1">
      <c r="A9125" s="419" t="s">
        <v>731</v>
      </c>
      <c r="B9125" s="419" t="s">
        <v>727</v>
      </c>
      <c r="C9125" s="376">
        <v>2030</v>
      </c>
      <c r="D9125" s="419" t="s">
        <v>708</v>
      </c>
      <c r="E9125" s="419" t="s">
        <v>556</v>
      </c>
      <c r="F9125" s="419" t="s">
        <v>717</v>
      </c>
      <c r="G9125" s="376">
        <v>8</v>
      </c>
      <c r="H9125" s="419">
        <v>7.29</v>
      </c>
      <c r="I9125" s="419" t="s">
        <v>269</v>
      </c>
      <c r="J9125" s="419"/>
      <c r="K9125" s="419"/>
      <c r="L9125" s="419">
        <v>14.973361326847</v>
      </c>
      <c r="M9125" s="419">
        <v>949.13378447395041</v>
      </c>
      <c r="N9125" s="419">
        <v>1166.9816878884981</v>
      </c>
      <c r="O9125" s="419">
        <v>136618</v>
      </c>
      <c r="P9125" s="419"/>
      <c r="Q9125" s="419">
        <v>10000</v>
      </c>
      <c r="R9125" s="419"/>
      <c r="S9125" s="419">
        <v>7692.3308999999999</v>
      </c>
      <c r="T9125" s="419">
        <v>403.2</v>
      </c>
      <c r="U9125" s="419">
        <v>0</v>
      </c>
      <c r="V9125" s="419">
        <v>1294</v>
      </c>
      <c r="W9125" s="419">
        <v>1430</v>
      </c>
      <c r="X9125" s="419">
        <v>1863.4459999999999</v>
      </c>
      <c r="Y9125" s="419"/>
      <c r="Z9125" s="419"/>
      <c r="AA9125" s="419">
        <v>63.388157418119995</v>
      </c>
      <c r="AB9125" s="419">
        <v>77.937188777805773</v>
      </c>
      <c r="AC9125" s="419"/>
      <c r="AD9125" s="419"/>
      <c r="AE9125" s="419"/>
      <c r="AF9125" s="419"/>
      <c r="AG9125" s="419"/>
      <c r="AH9125" s="419"/>
      <c r="AI9125" s="419"/>
      <c r="AJ9125" s="419"/>
      <c r="AK9125" s="419"/>
      <c r="AL9125" s="419"/>
      <c r="AM9125" s="419"/>
      <c r="AN9125" s="419"/>
      <c r="AO9125" s="419"/>
      <c r="AP9125" s="419">
        <v>47.111749933178096</v>
      </c>
      <c r="AQ9125" s="419"/>
      <c r="AR9125" s="419">
        <v>47.812374323948497</v>
      </c>
      <c r="AS9125" s="419"/>
      <c r="AT9125" s="419">
        <v>2031.8493000000001</v>
      </c>
      <c r="AU9125" s="419">
        <v>9982</v>
      </c>
      <c r="AV9125" s="419"/>
      <c r="AW9125" s="419">
        <v>205.83779999999999</v>
      </c>
      <c r="AX9125" s="419">
        <v>111.5442</v>
      </c>
      <c r="AY9125" s="419">
        <v>50</v>
      </c>
      <c r="AZ9125" s="419"/>
      <c r="BA9125" s="419">
        <v>15320.031800000001</v>
      </c>
    </row>
    <row r="9126" spans="1:53" hidden="1">
      <c r="A9126" s="419" t="s">
        <v>731</v>
      </c>
      <c r="B9126" s="419" t="s">
        <v>727</v>
      </c>
      <c r="C9126" s="376">
        <v>2030</v>
      </c>
      <c r="D9126" s="419" t="s">
        <v>708</v>
      </c>
      <c r="E9126" s="419" t="s">
        <v>556</v>
      </c>
      <c r="F9126" s="419" t="s">
        <v>718</v>
      </c>
      <c r="G9126" s="376">
        <v>5</v>
      </c>
      <c r="H9126" s="419">
        <v>8.8699999999999992</v>
      </c>
      <c r="I9126" s="419" t="s">
        <v>269</v>
      </c>
      <c r="J9126" s="419"/>
      <c r="K9126" s="419"/>
      <c r="L9126" s="419">
        <v>14.973361326847</v>
      </c>
      <c r="M9126" s="419">
        <v>915.91052298845023</v>
      </c>
      <c r="N9126" s="419">
        <v>1153.5276870324537</v>
      </c>
      <c r="O9126" s="419">
        <v>136618</v>
      </c>
      <c r="P9126" s="419"/>
      <c r="Q9126" s="419">
        <v>10000</v>
      </c>
      <c r="R9126" s="419"/>
      <c r="S9126" s="419">
        <v>7692.3308999999999</v>
      </c>
      <c r="T9126" s="419">
        <v>403.2</v>
      </c>
      <c r="U9126" s="419">
        <v>0</v>
      </c>
      <c r="V9126" s="419">
        <v>1238</v>
      </c>
      <c r="W9126" s="419">
        <v>1374</v>
      </c>
      <c r="X9126" s="419">
        <v>1794.902</v>
      </c>
      <c r="Y9126" s="419"/>
      <c r="Z9126" s="419"/>
      <c r="AA9126" s="419">
        <v>61.16933288206846</v>
      </c>
      <c r="AB9126" s="419">
        <v>77.03865967883462</v>
      </c>
      <c r="AC9126" s="419"/>
      <c r="AD9126" s="419"/>
      <c r="AE9126" s="419"/>
      <c r="AF9126" s="419"/>
      <c r="AG9126" s="419"/>
      <c r="AH9126" s="419"/>
      <c r="AI9126" s="419"/>
      <c r="AJ9126" s="419"/>
      <c r="AK9126" s="419"/>
      <c r="AL9126" s="419"/>
      <c r="AM9126" s="419"/>
      <c r="AN9126" s="419"/>
      <c r="AO9126" s="419"/>
      <c r="AP9126" s="419">
        <v>46.128811247088898</v>
      </c>
      <c r="AQ9126" s="419"/>
      <c r="AR9126" s="419">
        <v>46.92419093239775</v>
      </c>
      <c r="AS9126" s="419"/>
      <c r="AT9126" s="419">
        <v>2031.8493000000001</v>
      </c>
      <c r="AU9126" s="419">
        <v>9982</v>
      </c>
      <c r="AV9126" s="419"/>
      <c r="AW9126" s="419">
        <v>205.83779999999999</v>
      </c>
      <c r="AX9126" s="419">
        <v>111.5442</v>
      </c>
      <c r="AY9126" s="419">
        <v>50</v>
      </c>
      <c r="AZ9126" s="419"/>
      <c r="BA9126" s="419">
        <v>14609.9917</v>
      </c>
    </row>
    <row r="9127" spans="1:53" hidden="1">
      <c r="A9127" s="419" t="s">
        <v>731</v>
      </c>
      <c r="B9127" s="419" t="s">
        <v>727</v>
      </c>
      <c r="C9127" s="376">
        <v>2030</v>
      </c>
      <c r="D9127" s="419" t="s">
        <v>708</v>
      </c>
      <c r="E9127" s="419" t="s">
        <v>556</v>
      </c>
      <c r="F9127" s="419" t="s">
        <v>718</v>
      </c>
      <c r="G9127" s="376">
        <v>6</v>
      </c>
      <c r="H9127" s="419">
        <v>8.73</v>
      </c>
      <c r="I9127" s="419" t="s">
        <v>269</v>
      </c>
      <c r="J9127" s="419"/>
      <c r="K9127" s="419"/>
      <c r="L9127" s="419">
        <v>14.973361326847</v>
      </c>
      <c r="M9127" s="419">
        <v>915.81525705267893</v>
      </c>
      <c r="N9127" s="419">
        <v>1165.7842289389587</v>
      </c>
      <c r="O9127" s="419">
        <v>136618</v>
      </c>
      <c r="P9127" s="419"/>
      <c r="Q9127" s="419">
        <v>10000</v>
      </c>
      <c r="R9127" s="419"/>
      <c r="S9127" s="419">
        <v>7692.3308999999999</v>
      </c>
      <c r="T9127" s="419">
        <v>403.2</v>
      </c>
      <c r="U9127" s="419">
        <v>0</v>
      </c>
      <c r="V9127" s="419">
        <v>1254</v>
      </c>
      <c r="W9127" s="419">
        <v>1390</v>
      </c>
      <c r="X9127" s="419">
        <v>1814.4860000000001</v>
      </c>
      <c r="Y9127" s="419"/>
      <c r="Z9127" s="419"/>
      <c r="AA9127" s="419">
        <v>61.162970520690074</v>
      </c>
      <c r="AB9127" s="419">
        <v>77.857216156836202</v>
      </c>
      <c r="AC9127" s="419"/>
      <c r="AD9127" s="419"/>
      <c r="AE9127" s="419"/>
      <c r="AF9127" s="419"/>
      <c r="AG9127" s="419"/>
      <c r="AH9127" s="419"/>
      <c r="AI9127" s="419"/>
      <c r="AJ9127" s="419"/>
      <c r="AK9127" s="419"/>
      <c r="AL9127" s="419"/>
      <c r="AM9127" s="419"/>
      <c r="AN9127" s="419"/>
      <c r="AO9127" s="419"/>
      <c r="AP9127" s="419">
        <v>46.296269056814289</v>
      </c>
      <c r="AQ9127" s="419"/>
      <c r="AR9127" s="419">
        <v>47.145081392731207</v>
      </c>
      <c r="AS9127" s="419"/>
      <c r="AT9127" s="419">
        <v>2031.8493000000001</v>
      </c>
      <c r="AU9127" s="419">
        <v>9982</v>
      </c>
      <c r="AV9127" s="419"/>
      <c r="AW9127" s="419">
        <v>205.83779999999999</v>
      </c>
      <c r="AX9127" s="419">
        <v>111.5442</v>
      </c>
      <c r="AY9127" s="419">
        <v>50</v>
      </c>
      <c r="AZ9127" s="419"/>
      <c r="BA9127" s="419">
        <v>14666.2826</v>
      </c>
    </row>
    <row r="9128" spans="1:53" hidden="1">
      <c r="A9128" s="419" t="s">
        <v>731</v>
      </c>
      <c r="B9128" s="419" t="s">
        <v>727</v>
      </c>
      <c r="C9128" s="376">
        <v>2030</v>
      </c>
      <c r="D9128" s="419" t="s">
        <v>708</v>
      </c>
      <c r="E9128" s="419" t="s">
        <v>556</v>
      </c>
      <c r="F9128" s="419" t="s">
        <v>718</v>
      </c>
      <c r="G9128" s="376">
        <v>7</v>
      </c>
      <c r="H9128" s="419">
        <v>8.77</v>
      </c>
      <c r="I9128" s="419" t="s">
        <v>269</v>
      </c>
      <c r="J9128" s="419"/>
      <c r="K9128" s="419"/>
      <c r="L9128" s="419">
        <v>14.973361326847</v>
      </c>
      <c r="M9128" s="419">
        <v>929.02947350237082</v>
      </c>
      <c r="N9128" s="419">
        <v>1202.4824111603289</v>
      </c>
      <c r="O9128" s="419">
        <v>136618</v>
      </c>
      <c r="P9128" s="419"/>
      <c r="Q9128" s="419">
        <v>10000</v>
      </c>
      <c r="R9128" s="419"/>
      <c r="S9128" s="419">
        <v>7692.3308999999999</v>
      </c>
      <c r="T9128" s="419">
        <v>403.2</v>
      </c>
      <c r="U9128" s="419">
        <v>0</v>
      </c>
      <c r="V9128" s="419">
        <v>1266</v>
      </c>
      <c r="W9128" s="419">
        <v>1402</v>
      </c>
      <c r="X9128" s="419">
        <v>1829.174</v>
      </c>
      <c r="Y9128" s="419"/>
      <c r="Z9128" s="419"/>
      <c r="AA9128" s="419">
        <v>62.045485552998642</v>
      </c>
      <c r="AB9128" s="419">
        <v>80.308114217425597</v>
      </c>
      <c r="AC9128" s="419"/>
      <c r="AD9128" s="419"/>
      <c r="AE9128" s="419"/>
      <c r="AF9128" s="419"/>
      <c r="AG9128" s="419"/>
      <c r="AH9128" s="419"/>
      <c r="AI9128" s="419"/>
      <c r="AJ9128" s="419"/>
      <c r="AK9128" s="419"/>
      <c r="AL9128" s="419"/>
      <c r="AM9128" s="419"/>
      <c r="AN9128" s="419"/>
      <c r="AO9128" s="419"/>
      <c r="AP9128" s="419">
        <v>47.118046200935751</v>
      </c>
      <c r="AQ9128" s="419"/>
      <c r="AR9128" s="419">
        <v>48.063330653340444</v>
      </c>
      <c r="AS9128" s="419"/>
      <c r="AT9128" s="419">
        <v>2031.8493000000001</v>
      </c>
      <c r="AU9128" s="419">
        <v>9982</v>
      </c>
      <c r="AV9128" s="419"/>
      <c r="AW9128" s="419">
        <v>205.83779999999999</v>
      </c>
      <c r="AX9128" s="419">
        <v>111.5442</v>
      </c>
      <c r="AY9128" s="419">
        <v>50</v>
      </c>
      <c r="AZ9128" s="419"/>
      <c r="BA9128" s="419">
        <v>14722.573399999999</v>
      </c>
    </row>
    <row r="9129" spans="1:53" hidden="1">
      <c r="A9129" s="419" t="s">
        <v>731</v>
      </c>
      <c r="B9129" s="419" t="s">
        <v>727</v>
      </c>
      <c r="C9129" s="376">
        <v>2030</v>
      </c>
      <c r="D9129" s="419" t="s">
        <v>708</v>
      </c>
      <c r="E9129" s="419" t="s">
        <v>704</v>
      </c>
      <c r="F9129" s="419" t="s">
        <v>712</v>
      </c>
      <c r="G9129" s="376">
        <v>5</v>
      </c>
      <c r="H9129" s="419">
        <v>6.25</v>
      </c>
      <c r="I9129" s="419" t="s">
        <v>269</v>
      </c>
      <c r="J9129" s="419"/>
      <c r="K9129" s="419"/>
      <c r="L9129" s="419">
        <v>17.112412937925363</v>
      </c>
      <c r="M9129" s="419">
        <v>734.54505779461078</v>
      </c>
      <c r="N9129" s="419">
        <v>1058.3977263205702</v>
      </c>
      <c r="O9129" s="419">
        <v>198698</v>
      </c>
      <c r="P9129" s="419"/>
      <c r="Q9129" s="419">
        <v>10000</v>
      </c>
      <c r="R9129" s="419"/>
      <c r="S9129" s="419">
        <v>7692.3308999999999</v>
      </c>
      <c r="T9129" s="419">
        <v>403.2</v>
      </c>
      <c r="U9129" s="419">
        <v>0</v>
      </c>
      <c r="V9129" s="419">
        <v>1353</v>
      </c>
      <c r="W9129" s="419">
        <v>1489</v>
      </c>
      <c r="X9129" s="419">
        <v>1935.662</v>
      </c>
      <c r="Y9129" s="419"/>
      <c r="Z9129" s="419"/>
      <c r="AA9129" s="419">
        <v>42.924692178662674</v>
      </c>
      <c r="AB9129" s="419">
        <v>61.849707002739372</v>
      </c>
      <c r="AC9129" s="419"/>
      <c r="AD9129" s="419"/>
      <c r="AE9129" s="419"/>
      <c r="AF9129" s="419"/>
      <c r="AG9129" s="419"/>
      <c r="AH9129" s="419"/>
      <c r="AI9129" s="419"/>
      <c r="AJ9129" s="419"/>
      <c r="AK9129" s="419"/>
      <c r="AL9129" s="419"/>
      <c r="AM9129" s="419"/>
      <c r="AN9129" s="419"/>
      <c r="AO9129" s="419"/>
      <c r="AP9129" s="419">
        <v>35.753976793548198</v>
      </c>
      <c r="AQ9129" s="419"/>
      <c r="AR9129" s="419">
        <v>36.860488152353035</v>
      </c>
      <c r="AS9129" s="419"/>
      <c r="AT9129" s="419">
        <v>2260.2087000000001</v>
      </c>
      <c r="AU9129" s="419">
        <v>14611</v>
      </c>
      <c r="AV9129" s="419"/>
      <c r="AW9129" s="419">
        <v>205.83779999999999</v>
      </c>
      <c r="AX9129" s="419">
        <v>111.5442</v>
      </c>
      <c r="AY9129" s="419">
        <v>50</v>
      </c>
      <c r="AZ9129" s="419"/>
      <c r="BA9129" s="419">
        <v>20297.183499999999</v>
      </c>
    </row>
    <row r="9130" spans="1:53" hidden="1">
      <c r="A9130" s="419" t="s">
        <v>731</v>
      </c>
      <c r="B9130" s="419" t="s">
        <v>727</v>
      </c>
      <c r="C9130" s="376">
        <v>2030</v>
      </c>
      <c r="D9130" s="419" t="s">
        <v>708</v>
      </c>
      <c r="E9130" s="419" t="s">
        <v>704</v>
      </c>
      <c r="F9130" s="419" t="s">
        <v>712</v>
      </c>
      <c r="G9130" s="376">
        <v>6</v>
      </c>
      <c r="H9130" s="419">
        <v>6.14</v>
      </c>
      <c r="I9130" s="419" t="s">
        <v>269</v>
      </c>
      <c r="J9130" s="419"/>
      <c r="K9130" s="419"/>
      <c r="L9130" s="419">
        <v>17.112412937925363</v>
      </c>
      <c r="M9130" s="419">
        <v>794.57657445113773</v>
      </c>
      <c r="N9130" s="419">
        <v>1059.8748066453718</v>
      </c>
      <c r="O9130" s="419">
        <v>198698</v>
      </c>
      <c r="P9130" s="419"/>
      <c r="Q9130" s="419">
        <v>10000</v>
      </c>
      <c r="R9130" s="419"/>
      <c r="S9130" s="419">
        <v>7692.3308999999999</v>
      </c>
      <c r="T9130" s="419">
        <v>403.2</v>
      </c>
      <c r="U9130" s="419">
        <v>0</v>
      </c>
      <c r="V9130" s="419">
        <v>1350</v>
      </c>
      <c r="W9130" s="419">
        <v>1486</v>
      </c>
      <c r="X9130" s="419">
        <v>1931.99</v>
      </c>
      <c r="Y9130" s="419"/>
      <c r="Z9130" s="419"/>
      <c r="AA9130" s="419">
        <v>46.432760671065765</v>
      </c>
      <c r="AB9130" s="419">
        <v>61.936023311851343</v>
      </c>
      <c r="AC9130" s="419"/>
      <c r="AD9130" s="419"/>
      <c r="AE9130" s="419"/>
      <c r="AF9130" s="419"/>
      <c r="AG9130" s="419"/>
      <c r="AH9130" s="419"/>
      <c r="AI9130" s="419"/>
      <c r="AJ9130" s="419"/>
      <c r="AK9130" s="419"/>
      <c r="AL9130" s="419"/>
      <c r="AM9130" s="419"/>
      <c r="AN9130" s="419"/>
      <c r="AO9130" s="419"/>
      <c r="AP9130" s="419">
        <v>37.267886985854503</v>
      </c>
      <c r="AQ9130" s="419"/>
      <c r="AR9130" s="419">
        <v>38.117479899060228</v>
      </c>
      <c r="AS9130" s="419"/>
      <c r="AT9130" s="419">
        <v>2260.2087000000001</v>
      </c>
      <c r="AU9130" s="419">
        <v>14611</v>
      </c>
      <c r="AV9130" s="419"/>
      <c r="AW9130" s="419">
        <v>205.83779999999999</v>
      </c>
      <c r="AX9130" s="419">
        <v>111.5442</v>
      </c>
      <c r="AY9130" s="419">
        <v>50</v>
      </c>
      <c r="AZ9130" s="419"/>
      <c r="BA9130" s="419">
        <v>20355.667399999998</v>
      </c>
    </row>
    <row r="9131" spans="1:53" hidden="1">
      <c r="A9131" s="419" t="s">
        <v>731</v>
      </c>
      <c r="B9131" s="419" t="s">
        <v>727</v>
      </c>
      <c r="C9131" s="376">
        <v>2030</v>
      </c>
      <c r="D9131" s="419" t="s">
        <v>708</v>
      </c>
      <c r="E9131" s="419" t="s">
        <v>704</v>
      </c>
      <c r="F9131" s="419" t="s">
        <v>712</v>
      </c>
      <c r="G9131" s="376">
        <v>8</v>
      </c>
      <c r="H9131" s="419">
        <v>6.04</v>
      </c>
      <c r="I9131" s="419" t="s">
        <v>269</v>
      </c>
      <c r="J9131" s="419"/>
      <c r="K9131" s="419"/>
      <c r="L9131" s="419">
        <v>17.112412937925363</v>
      </c>
      <c r="M9131" s="419">
        <v>875.91377128743045</v>
      </c>
      <c r="N9131" s="419">
        <v>1181.7288256942336</v>
      </c>
      <c r="O9131" s="419">
        <v>198698</v>
      </c>
      <c r="P9131" s="419"/>
      <c r="Q9131" s="419">
        <v>10000</v>
      </c>
      <c r="R9131" s="419"/>
      <c r="S9131" s="419">
        <v>7692.3308999999999</v>
      </c>
      <c r="T9131" s="419">
        <v>403.2</v>
      </c>
      <c r="U9131" s="419">
        <v>0</v>
      </c>
      <c r="V9131" s="419">
        <v>1372</v>
      </c>
      <c r="W9131" s="419">
        <v>1508</v>
      </c>
      <c r="X9131" s="419">
        <v>1958.9179999999999</v>
      </c>
      <c r="Y9131" s="419"/>
      <c r="Z9131" s="419"/>
      <c r="AA9131" s="419">
        <v>51.185871593022846</v>
      </c>
      <c r="AB9131" s="419">
        <v>69.05682033158682</v>
      </c>
      <c r="AC9131" s="419"/>
      <c r="AD9131" s="419"/>
      <c r="AE9131" s="419"/>
      <c r="AF9131" s="419"/>
      <c r="AG9131" s="419"/>
      <c r="AH9131" s="419"/>
      <c r="AI9131" s="419"/>
      <c r="AJ9131" s="419"/>
      <c r="AK9131" s="419"/>
      <c r="AL9131" s="419"/>
      <c r="AM9131" s="419"/>
      <c r="AN9131" s="419"/>
      <c r="AO9131" s="419"/>
      <c r="AP9131" s="419">
        <v>40.672071223979842</v>
      </c>
      <c r="AQ9131" s="419"/>
      <c r="AR9131" s="419">
        <v>41.651718124532081</v>
      </c>
      <c r="AS9131" s="419"/>
      <c r="AT9131" s="419">
        <v>2260.2087000000001</v>
      </c>
      <c r="AU9131" s="419">
        <v>14611</v>
      </c>
      <c r="AV9131" s="419"/>
      <c r="AW9131" s="419">
        <v>205.83779999999999</v>
      </c>
      <c r="AX9131" s="419">
        <v>111.5442</v>
      </c>
      <c r="AY9131" s="419">
        <v>50</v>
      </c>
      <c r="AZ9131" s="419"/>
      <c r="BA9131" s="419">
        <v>20472.635399999999</v>
      </c>
    </row>
    <row r="9132" spans="1:53" hidden="1">
      <c r="A9132" s="419" t="s">
        <v>731</v>
      </c>
      <c r="B9132" s="419" t="s">
        <v>727</v>
      </c>
      <c r="C9132" s="376">
        <v>2030</v>
      </c>
      <c r="D9132" s="419" t="s">
        <v>708</v>
      </c>
      <c r="E9132" s="419" t="s">
        <v>704</v>
      </c>
      <c r="F9132" s="419" t="s">
        <v>713</v>
      </c>
      <c r="G9132" s="376">
        <v>6</v>
      </c>
      <c r="H9132" s="419">
        <v>6</v>
      </c>
      <c r="I9132" s="419" t="s">
        <v>269</v>
      </c>
      <c r="J9132" s="419"/>
      <c r="K9132" s="419"/>
      <c r="L9132" s="419">
        <v>17.112412937925363</v>
      </c>
      <c r="M9132" s="419">
        <v>863.1597515004994</v>
      </c>
      <c r="N9132" s="419">
        <v>1161.9764876435129</v>
      </c>
      <c r="O9132" s="419">
        <v>198698</v>
      </c>
      <c r="P9132" s="419"/>
      <c r="Q9132" s="419">
        <v>10000</v>
      </c>
      <c r="R9132" s="419"/>
      <c r="S9132" s="419">
        <v>7692.3308999999999</v>
      </c>
      <c r="T9132" s="419">
        <v>403.2</v>
      </c>
      <c r="U9132" s="419">
        <v>0</v>
      </c>
      <c r="V9132" s="419">
        <v>1350</v>
      </c>
      <c r="W9132" s="419">
        <v>1486</v>
      </c>
      <c r="X9132" s="419">
        <v>1931.99</v>
      </c>
      <c r="Y9132" s="419"/>
      <c r="Z9132" s="419"/>
      <c r="AA9132" s="419">
        <v>50.440563503906731</v>
      </c>
      <c r="AB9132" s="419">
        <v>67.902550730778827</v>
      </c>
      <c r="AC9132" s="419"/>
      <c r="AD9132" s="419"/>
      <c r="AE9132" s="419"/>
      <c r="AF9132" s="419"/>
      <c r="AG9132" s="419"/>
      <c r="AH9132" s="419"/>
      <c r="AI9132" s="419"/>
      <c r="AJ9132" s="419"/>
      <c r="AK9132" s="419"/>
      <c r="AL9132" s="419"/>
      <c r="AM9132" s="419"/>
      <c r="AN9132" s="419"/>
      <c r="AO9132" s="419"/>
      <c r="AP9132" s="419">
        <v>40.137303521500371</v>
      </c>
      <c r="AQ9132" s="419"/>
      <c r="AR9132" s="419">
        <v>41.094346601460899</v>
      </c>
      <c r="AS9132" s="419"/>
      <c r="AT9132" s="419">
        <v>2260.2087000000001</v>
      </c>
      <c r="AU9132" s="419">
        <v>14611</v>
      </c>
      <c r="AV9132" s="419"/>
      <c r="AW9132" s="419">
        <v>205.83779999999999</v>
      </c>
      <c r="AX9132" s="419">
        <v>111.5442</v>
      </c>
      <c r="AY9132" s="419">
        <v>50</v>
      </c>
      <c r="AZ9132" s="419"/>
      <c r="BA9132" s="419">
        <v>20355.667399999998</v>
      </c>
    </row>
    <row r="9133" spans="1:53" hidden="1">
      <c r="A9133" s="419" t="s">
        <v>731</v>
      </c>
      <c r="B9133" s="419" t="s">
        <v>727</v>
      </c>
      <c r="C9133" s="376">
        <v>2030</v>
      </c>
      <c r="D9133" s="419" t="s">
        <v>708</v>
      </c>
      <c r="E9133" s="419" t="s">
        <v>704</v>
      </c>
      <c r="F9133" s="419" t="s">
        <v>713</v>
      </c>
      <c r="G9133" s="376">
        <v>7</v>
      </c>
      <c r="H9133" s="419">
        <v>6.19</v>
      </c>
      <c r="I9133" s="419" t="s">
        <v>269</v>
      </c>
      <c r="J9133" s="419"/>
      <c r="K9133" s="419"/>
      <c r="L9133" s="419">
        <v>17.112412937925363</v>
      </c>
      <c r="M9133" s="419">
        <v>829.72656782938486</v>
      </c>
      <c r="N9133" s="419">
        <v>1113.2862821731792</v>
      </c>
      <c r="O9133" s="419">
        <v>198698</v>
      </c>
      <c r="P9133" s="419"/>
      <c r="Q9133" s="419">
        <v>10000</v>
      </c>
      <c r="R9133" s="419"/>
      <c r="S9133" s="419">
        <v>7692.3308999999999</v>
      </c>
      <c r="T9133" s="419">
        <v>403.2</v>
      </c>
      <c r="U9133" s="419">
        <v>0</v>
      </c>
      <c r="V9133" s="419">
        <v>1361</v>
      </c>
      <c r="W9133" s="419">
        <v>1497</v>
      </c>
      <c r="X9133" s="419">
        <v>1945.454</v>
      </c>
      <c r="Y9133" s="419"/>
      <c r="Z9133" s="419"/>
      <c r="AA9133" s="419">
        <v>48.486824788484647</v>
      </c>
      <c r="AB9133" s="419">
        <v>65.057235716060816</v>
      </c>
      <c r="AC9133" s="419"/>
      <c r="AD9133" s="419"/>
      <c r="AE9133" s="419"/>
      <c r="AF9133" s="419"/>
      <c r="AG9133" s="419"/>
      <c r="AH9133" s="419"/>
      <c r="AI9133" s="419"/>
      <c r="AJ9133" s="419"/>
      <c r="AK9133" s="419"/>
      <c r="AL9133" s="419"/>
      <c r="AM9133" s="419"/>
      <c r="AN9133" s="419"/>
      <c r="AO9133" s="419"/>
      <c r="AP9133" s="419">
        <v>38.76061148415895</v>
      </c>
      <c r="AQ9133" s="419"/>
      <c r="AR9133" s="419">
        <v>39.669946450776145</v>
      </c>
      <c r="AS9133" s="419"/>
      <c r="AT9133" s="419">
        <v>2260.2087000000001</v>
      </c>
      <c r="AU9133" s="419">
        <v>14611</v>
      </c>
      <c r="AV9133" s="419"/>
      <c r="AW9133" s="419">
        <v>205.83779999999999</v>
      </c>
      <c r="AX9133" s="419">
        <v>111.5442</v>
      </c>
      <c r="AY9133" s="419">
        <v>50</v>
      </c>
      <c r="AZ9133" s="419"/>
      <c r="BA9133" s="419">
        <v>20414.151399999999</v>
      </c>
    </row>
    <row r="9134" spans="1:53" hidden="1">
      <c r="A9134" s="419" t="s">
        <v>731</v>
      </c>
      <c r="B9134" s="419" t="s">
        <v>727</v>
      </c>
      <c r="C9134" s="376">
        <v>2030</v>
      </c>
      <c r="D9134" s="419" t="s">
        <v>708</v>
      </c>
      <c r="E9134" s="419" t="s">
        <v>704</v>
      </c>
      <c r="F9134" s="419" t="s">
        <v>713</v>
      </c>
      <c r="G9134" s="376">
        <v>8</v>
      </c>
      <c r="H9134" s="419">
        <v>5.94</v>
      </c>
      <c r="I9134" s="419" t="s">
        <v>269</v>
      </c>
      <c r="J9134" s="419"/>
      <c r="K9134" s="419"/>
      <c r="L9134" s="419">
        <v>17.112412937925363</v>
      </c>
      <c r="M9134" s="419">
        <v>861.57081921253666</v>
      </c>
      <c r="N9134" s="419">
        <v>1192.9009997027822</v>
      </c>
      <c r="O9134" s="419">
        <v>198698</v>
      </c>
      <c r="P9134" s="419"/>
      <c r="Q9134" s="419">
        <v>10000</v>
      </c>
      <c r="R9134" s="419"/>
      <c r="S9134" s="419">
        <v>7692.3308999999999</v>
      </c>
      <c r="T9134" s="419">
        <v>403.2</v>
      </c>
      <c r="U9134" s="419">
        <v>0</v>
      </c>
      <c r="V9134" s="419">
        <v>1372</v>
      </c>
      <c r="W9134" s="419">
        <v>1508</v>
      </c>
      <c r="X9134" s="419">
        <v>1958.9179999999999</v>
      </c>
      <c r="Y9134" s="419"/>
      <c r="Z9134" s="419"/>
      <c r="AA9134" s="419">
        <v>50.347710889040165</v>
      </c>
      <c r="AB9134" s="419">
        <v>69.709689920993952</v>
      </c>
      <c r="AC9134" s="419"/>
      <c r="AD9134" s="419"/>
      <c r="AE9134" s="419"/>
      <c r="AF9134" s="419"/>
      <c r="AG9134" s="419"/>
      <c r="AH9134" s="419"/>
      <c r="AI9134" s="419"/>
      <c r="AJ9134" s="419"/>
      <c r="AK9134" s="419"/>
      <c r="AL9134" s="419"/>
      <c r="AM9134" s="419"/>
      <c r="AN9134" s="419"/>
      <c r="AO9134" s="419"/>
      <c r="AP9134" s="419">
        <v>40.460584376106596</v>
      </c>
      <c r="AQ9134" s="419"/>
      <c r="AR9134" s="419">
        <v>41.54413779278778</v>
      </c>
      <c r="AS9134" s="419"/>
      <c r="AT9134" s="419">
        <v>2260.2087000000001</v>
      </c>
      <c r="AU9134" s="419">
        <v>14611</v>
      </c>
      <c r="AV9134" s="419"/>
      <c r="AW9134" s="419">
        <v>205.83779999999999</v>
      </c>
      <c r="AX9134" s="419">
        <v>111.5442</v>
      </c>
      <c r="AY9134" s="419">
        <v>50</v>
      </c>
      <c r="AZ9134" s="419"/>
      <c r="BA9134" s="419">
        <v>20472.635399999999</v>
      </c>
    </row>
    <row r="9135" spans="1:53" hidden="1">
      <c r="A9135" s="419" t="s">
        <v>731</v>
      </c>
      <c r="B9135" s="419" t="s">
        <v>727</v>
      </c>
      <c r="C9135" s="376">
        <v>2030</v>
      </c>
      <c r="D9135" s="419" t="s">
        <v>708</v>
      </c>
      <c r="E9135" s="419" t="s">
        <v>704</v>
      </c>
      <c r="F9135" s="419" t="s">
        <v>713</v>
      </c>
      <c r="G9135" s="376">
        <v>9</v>
      </c>
      <c r="H9135" s="419">
        <v>6.13</v>
      </c>
      <c r="I9135" s="419" t="s">
        <v>269</v>
      </c>
      <c r="J9135" s="419"/>
      <c r="K9135" s="419"/>
      <c r="L9135" s="419">
        <v>17.112412937925363</v>
      </c>
      <c r="M9135" s="419">
        <v>878.64801423207359</v>
      </c>
      <c r="N9135" s="419">
        <v>1207.864167926158</v>
      </c>
      <c r="O9135" s="419">
        <v>198698</v>
      </c>
      <c r="P9135" s="419"/>
      <c r="Q9135" s="419">
        <v>10000</v>
      </c>
      <c r="R9135" s="419"/>
      <c r="S9135" s="419">
        <v>7692.3308999999999</v>
      </c>
      <c r="T9135" s="419">
        <v>403.2</v>
      </c>
      <c r="U9135" s="419">
        <v>0</v>
      </c>
      <c r="V9135" s="419">
        <v>1377</v>
      </c>
      <c r="W9135" s="419">
        <v>1513</v>
      </c>
      <c r="X9135" s="419">
        <v>1965.038</v>
      </c>
      <c r="Y9135" s="419"/>
      <c r="Z9135" s="419"/>
      <c r="AA9135" s="419">
        <v>51.345652855581285</v>
      </c>
      <c r="AB9135" s="419">
        <v>70.584094265819786</v>
      </c>
      <c r="AC9135" s="419"/>
      <c r="AD9135" s="419"/>
      <c r="AE9135" s="419"/>
      <c r="AF9135" s="419"/>
      <c r="AG9135" s="419"/>
      <c r="AH9135" s="419"/>
      <c r="AI9135" s="419"/>
      <c r="AJ9135" s="419"/>
      <c r="AK9135" s="419"/>
      <c r="AL9135" s="419"/>
      <c r="AM9135" s="419"/>
      <c r="AN9135" s="419"/>
      <c r="AO9135" s="419"/>
      <c r="AP9135" s="419">
        <v>41.041498234216725</v>
      </c>
      <c r="AQ9135" s="419"/>
      <c r="AR9135" s="419">
        <v>42.110422902670713</v>
      </c>
      <c r="AS9135" s="419"/>
      <c r="AT9135" s="419">
        <v>2260.2087000000001</v>
      </c>
      <c r="AU9135" s="419">
        <v>14611</v>
      </c>
      <c r="AV9135" s="419"/>
      <c r="AW9135" s="419">
        <v>205.83779999999999</v>
      </c>
      <c r="AX9135" s="419">
        <v>111.5442</v>
      </c>
      <c r="AY9135" s="419">
        <v>50</v>
      </c>
      <c r="AZ9135" s="419"/>
      <c r="BA9135" s="419">
        <v>20531.119299999998</v>
      </c>
    </row>
    <row r="9136" spans="1:53" hidden="1">
      <c r="A9136" s="419" t="s">
        <v>731</v>
      </c>
      <c r="B9136" s="419" t="s">
        <v>727</v>
      </c>
      <c r="C9136" s="376">
        <v>2030</v>
      </c>
      <c r="D9136" s="419" t="s">
        <v>708</v>
      </c>
      <c r="E9136" s="419" t="s">
        <v>704</v>
      </c>
      <c r="F9136" s="419" t="s">
        <v>713</v>
      </c>
      <c r="G9136" s="376">
        <v>10</v>
      </c>
      <c r="H9136" s="419">
        <v>5.93</v>
      </c>
      <c r="I9136" s="419" t="s">
        <v>269</v>
      </c>
      <c r="J9136" s="419"/>
      <c r="K9136" s="419"/>
      <c r="L9136" s="419">
        <v>17.112412937925363</v>
      </c>
      <c r="M9136" s="419">
        <v>887.20828628044626</v>
      </c>
      <c r="N9136" s="419">
        <v>1244.5770239625024</v>
      </c>
      <c r="O9136" s="419">
        <v>198698</v>
      </c>
      <c r="P9136" s="419"/>
      <c r="Q9136" s="419">
        <v>10000</v>
      </c>
      <c r="R9136" s="419"/>
      <c r="S9136" s="419">
        <v>7692.3308999999999</v>
      </c>
      <c r="T9136" s="419">
        <v>403.2</v>
      </c>
      <c r="U9136" s="419">
        <v>0</v>
      </c>
      <c r="V9136" s="419">
        <v>1342</v>
      </c>
      <c r="W9136" s="419">
        <v>1478</v>
      </c>
      <c r="X9136" s="419">
        <v>1922.1980000000001</v>
      </c>
      <c r="Y9136" s="419"/>
      <c r="Z9136" s="419"/>
      <c r="AA9136" s="419">
        <v>51.845890436302646</v>
      </c>
      <c r="AB9136" s="419">
        <v>72.729487564211951</v>
      </c>
      <c r="AC9136" s="419"/>
      <c r="AD9136" s="419"/>
      <c r="AE9136" s="419"/>
      <c r="AF9136" s="419"/>
      <c r="AG9136" s="419"/>
      <c r="AH9136" s="419"/>
      <c r="AI9136" s="419"/>
      <c r="AJ9136" s="419"/>
      <c r="AK9136" s="419"/>
      <c r="AL9136" s="419"/>
      <c r="AM9136" s="419"/>
      <c r="AN9136" s="419"/>
      <c r="AO9136" s="419"/>
      <c r="AP9136" s="419">
        <v>41.662784791818538</v>
      </c>
      <c r="AQ9136" s="419"/>
      <c r="AR9136" s="419">
        <v>42.835753329348485</v>
      </c>
      <c r="AS9136" s="419"/>
      <c r="AT9136" s="419">
        <v>2260.2087000000001</v>
      </c>
      <c r="AU9136" s="419">
        <v>14611</v>
      </c>
      <c r="AV9136" s="419"/>
      <c r="AW9136" s="419">
        <v>205.83779999999999</v>
      </c>
      <c r="AX9136" s="419">
        <v>111.5442</v>
      </c>
      <c r="AY9136" s="419">
        <v>50</v>
      </c>
      <c r="AZ9136" s="419"/>
      <c r="BA9136" s="419">
        <v>20472.635399999999</v>
      </c>
    </row>
    <row r="9137" spans="1:53" hidden="1">
      <c r="A9137" s="419" t="s">
        <v>731</v>
      </c>
      <c r="B9137" s="419" t="s">
        <v>727</v>
      </c>
      <c r="C9137" s="376">
        <v>2030</v>
      </c>
      <c r="D9137" s="419" t="s">
        <v>708</v>
      </c>
      <c r="E9137" s="419" t="s">
        <v>704</v>
      </c>
      <c r="F9137" s="419" t="s">
        <v>714</v>
      </c>
      <c r="G9137" s="376">
        <v>8</v>
      </c>
      <c r="H9137" s="419">
        <v>5.88</v>
      </c>
      <c r="I9137" s="419" t="s">
        <v>269</v>
      </c>
      <c r="J9137" s="419"/>
      <c r="K9137" s="419"/>
      <c r="L9137" s="419">
        <v>17.112412937925363</v>
      </c>
      <c r="M9137" s="419">
        <v>891.8475922177455</v>
      </c>
      <c r="N9137" s="419">
        <v>1202.8109470467152</v>
      </c>
      <c r="O9137" s="419">
        <v>198698</v>
      </c>
      <c r="P9137" s="419"/>
      <c r="Q9137" s="419">
        <v>10000</v>
      </c>
      <c r="R9137" s="419"/>
      <c r="S9137" s="419">
        <v>7692.3308999999999</v>
      </c>
      <c r="T9137" s="419">
        <v>403.2</v>
      </c>
      <c r="U9137" s="419">
        <v>0</v>
      </c>
      <c r="V9137" s="419">
        <v>1372</v>
      </c>
      <c r="W9137" s="419">
        <v>1508</v>
      </c>
      <c r="X9137" s="419">
        <v>1958.9179999999999</v>
      </c>
      <c r="Y9137" s="419"/>
      <c r="Z9137" s="419"/>
      <c r="AA9137" s="419">
        <v>52.116998079282517</v>
      </c>
      <c r="AB9137" s="419">
        <v>70.28879862880045</v>
      </c>
      <c r="AC9137" s="419"/>
      <c r="AD9137" s="419"/>
      <c r="AE9137" s="419"/>
      <c r="AF9137" s="419"/>
      <c r="AG9137" s="419"/>
      <c r="AH9137" s="419"/>
      <c r="AI9137" s="419"/>
      <c r="AJ9137" s="419"/>
      <c r="AK9137" s="419"/>
      <c r="AL9137" s="419"/>
      <c r="AM9137" s="419"/>
      <c r="AN9137" s="419"/>
      <c r="AO9137" s="419"/>
      <c r="AP9137" s="419">
        <v>41.294437956398752</v>
      </c>
      <c r="AQ9137" s="419"/>
      <c r="AR9137" s="419">
        <v>42.288273498592964</v>
      </c>
      <c r="AS9137" s="419"/>
      <c r="AT9137" s="419">
        <v>2260.2087000000001</v>
      </c>
      <c r="AU9137" s="419">
        <v>14611</v>
      </c>
      <c r="AV9137" s="419"/>
      <c r="AW9137" s="419">
        <v>205.83779999999999</v>
      </c>
      <c r="AX9137" s="419">
        <v>111.5442</v>
      </c>
      <c r="AY9137" s="419">
        <v>50</v>
      </c>
      <c r="AZ9137" s="419"/>
      <c r="BA9137" s="419">
        <v>20472.635399999999</v>
      </c>
    </row>
    <row r="9138" spans="1:53" hidden="1">
      <c r="A9138" s="419" t="s">
        <v>731</v>
      </c>
      <c r="B9138" s="419" t="s">
        <v>727</v>
      </c>
      <c r="C9138" s="376">
        <v>2030</v>
      </c>
      <c r="D9138" s="419" t="s">
        <v>708</v>
      </c>
      <c r="E9138" s="419" t="s">
        <v>704</v>
      </c>
      <c r="F9138" s="419" t="s">
        <v>714</v>
      </c>
      <c r="G9138" s="376">
        <v>10</v>
      </c>
      <c r="H9138" s="419">
        <v>5.93</v>
      </c>
      <c r="I9138" s="419" t="s">
        <v>269</v>
      </c>
      <c r="J9138" s="419"/>
      <c r="K9138" s="419"/>
      <c r="L9138" s="419">
        <v>17.112412937925363</v>
      </c>
      <c r="M9138" s="419">
        <v>892.12433024449854</v>
      </c>
      <c r="N9138" s="419">
        <v>1293.1589517435996</v>
      </c>
      <c r="O9138" s="419">
        <v>198698</v>
      </c>
      <c r="P9138" s="419"/>
      <c r="Q9138" s="419">
        <v>10000</v>
      </c>
      <c r="R9138" s="419"/>
      <c r="S9138" s="419">
        <v>7692.3308999999999</v>
      </c>
      <c r="T9138" s="419">
        <v>403.2</v>
      </c>
      <c r="U9138" s="419">
        <v>0</v>
      </c>
      <c r="V9138" s="419">
        <v>1342</v>
      </c>
      <c r="W9138" s="419">
        <v>1478</v>
      </c>
      <c r="X9138" s="419">
        <v>1922.1980000000001</v>
      </c>
      <c r="Y9138" s="419"/>
      <c r="Z9138" s="419"/>
      <c r="AA9138" s="419">
        <v>52.133169850484919</v>
      </c>
      <c r="AB9138" s="419">
        <v>75.568475143422802</v>
      </c>
      <c r="AC9138" s="419"/>
      <c r="AD9138" s="419"/>
      <c r="AE9138" s="419"/>
      <c r="AF9138" s="419"/>
      <c r="AG9138" s="419"/>
      <c r="AH9138" s="419"/>
      <c r="AI9138" s="419"/>
      <c r="AJ9138" s="419"/>
      <c r="AK9138" s="419"/>
      <c r="AL9138" s="419"/>
      <c r="AM9138" s="419"/>
      <c r="AN9138" s="419"/>
      <c r="AO9138" s="419"/>
      <c r="AP9138" s="419">
        <v>42.31278892775827</v>
      </c>
      <c r="AQ9138" s="419"/>
      <c r="AR9138" s="419">
        <v>43.64749850195453</v>
      </c>
      <c r="AS9138" s="419"/>
      <c r="AT9138" s="419">
        <v>2260.2087000000001</v>
      </c>
      <c r="AU9138" s="419">
        <v>14611</v>
      </c>
      <c r="AV9138" s="419"/>
      <c r="AW9138" s="419">
        <v>205.83779999999999</v>
      </c>
      <c r="AX9138" s="419">
        <v>111.5442</v>
      </c>
      <c r="AY9138" s="419">
        <v>50</v>
      </c>
      <c r="AZ9138" s="419"/>
      <c r="BA9138" s="419">
        <v>20472.635399999999</v>
      </c>
    </row>
    <row r="9139" spans="1:53" hidden="1">
      <c r="A9139" s="419" t="s">
        <v>731</v>
      </c>
      <c r="B9139" s="419" t="s">
        <v>727</v>
      </c>
      <c r="C9139" s="376">
        <v>2030</v>
      </c>
      <c r="D9139" s="419" t="s">
        <v>708</v>
      </c>
      <c r="E9139" s="419" t="s">
        <v>704</v>
      </c>
      <c r="F9139" s="419" t="s">
        <v>715</v>
      </c>
      <c r="G9139" s="376"/>
      <c r="H9139" s="419">
        <v>5.46</v>
      </c>
      <c r="I9139" s="419" t="s">
        <v>269</v>
      </c>
      <c r="J9139" s="419"/>
      <c r="K9139" s="419"/>
      <c r="L9139" s="419">
        <v>17.112412937925363</v>
      </c>
      <c r="M9139" s="419">
        <v>757.6063078915713</v>
      </c>
      <c r="N9139" s="419">
        <v>1171.5477350167732</v>
      </c>
      <c r="O9139" s="419">
        <v>198698</v>
      </c>
      <c r="P9139" s="419"/>
      <c r="Q9139" s="419">
        <v>10000</v>
      </c>
      <c r="R9139" s="419"/>
      <c r="S9139" s="419">
        <v>7692.3308999999999</v>
      </c>
      <c r="T9139" s="419">
        <v>403.2</v>
      </c>
      <c r="U9139" s="419">
        <v>0</v>
      </c>
      <c r="V9139" s="419">
        <v>1341</v>
      </c>
      <c r="W9139" s="419">
        <v>1477</v>
      </c>
      <c r="X9139" s="419">
        <v>1920.9739999999999</v>
      </c>
      <c r="Y9139" s="419"/>
      <c r="Z9139" s="419"/>
      <c r="AA9139" s="419">
        <v>44.272325044969392</v>
      </c>
      <c r="AB9139" s="419">
        <v>68.461866790295375</v>
      </c>
      <c r="AC9139" s="419"/>
      <c r="AD9139" s="419"/>
      <c r="AE9139" s="419"/>
      <c r="AF9139" s="419"/>
      <c r="AG9139" s="419"/>
      <c r="AH9139" s="419"/>
      <c r="AI9139" s="419"/>
      <c r="AJ9139" s="419"/>
      <c r="AK9139" s="419"/>
      <c r="AL9139" s="419"/>
      <c r="AM9139" s="419"/>
      <c r="AN9139" s="419"/>
      <c r="AO9139" s="419"/>
      <c r="AP9139" s="419">
        <v>37.584373842440357</v>
      </c>
      <c r="AQ9139" s="419"/>
      <c r="AR9139" s="419">
        <v>39.026895461230993</v>
      </c>
      <c r="AS9139" s="419"/>
      <c r="AT9139" s="419">
        <v>2260.2087000000001</v>
      </c>
      <c r="AU9139" s="419">
        <v>14611</v>
      </c>
      <c r="AV9139" s="419"/>
      <c r="AW9139" s="419">
        <v>205.83779999999999</v>
      </c>
      <c r="AX9139" s="419">
        <v>111.5442</v>
      </c>
      <c r="AY9139" s="419">
        <v>50</v>
      </c>
      <c r="AZ9139" s="419"/>
      <c r="BA9139" s="419">
        <v>20218.6646</v>
      </c>
    </row>
    <row r="9140" spans="1:53" hidden="1">
      <c r="A9140" s="419" t="s">
        <v>731</v>
      </c>
      <c r="B9140" s="419" t="s">
        <v>727</v>
      </c>
      <c r="C9140" s="376">
        <v>2030</v>
      </c>
      <c r="D9140" s="419" t="s">
        <v>708</v>
      </c>
      <c r="E9140" s="419" t="s">
        <v>704</v>
      </c>
      <c r="F9140" s="419" t="s">
        <v>716</v>
      </c>
      <c r="G9140" s="376"/>
      <c r="H9140" s="419">
        <v>5.57</v>
      </c>
      <c r="I9140" s="419" t="s">
        <v>269</v>
      </c>
      <c r="J9140" s="419"/>
      <c r="K9140" s="419"/>
      <c r="L9140" s="419">
        <v>17.112412937925363</v>
      </c>
      <c r="M9140" s="419">
        <v>781.64609247444002</v>
      </c>
      <c r="N9140" s="419">
        <v>1266.6666309585953</v>
      </c>
      <c r="O9140" s="419">
        <v>198698</v>
      </c>
      <c r="P9140" s="419"/>
      <c r="Q9140" s="419">
        <v>10000</v>
      </c>
      <c r="R9140" s="419"/>
      <c r="S9140" s="419">
        <v>7692.3308999999999</v>
      </c>
      <c r="T9140" s="419">
        <v>403.2</v>
      </c>
      <c r="U9140" s="419">
        <v>0</v>
      </c>
      <c r="V9140" s="419">
        <v>1341</v>
      </c>
      <c r="W9140" s="419">
        <v>1477</v>
      </c>
      <c r="X9140" s="419">
        <v>1920.9739999999999</v>
      </c>
      <c r="Y9140" s="419"/>
      <c r="Z9140" s="419"/>
      <c r="AA9140" s="419">
        <v>45.677140641114256</v>
      </c>
      <c r="AB9140" s="419">
        <v>74.020340413323424</v>
      </c>
      <c r="AC9140" s="419"/>
      <c r="AD9140" s="419"/>
      <c r="AE9140" s="419"/>
      <c r="AF9140" s="419"/>
      <c r="AG9140" s="419"/>
      <c r="AH9140" s="419"/>
      <c r="AI9140" s="419"/>
      <c r="AJ9140" s="419"/>
      <c r="AK9140" s="419"/>
      <c r="AL9140" s="419"/>
      <c r="AM9140" s="419"/>
      <c r="AN9140" s="419"/>
      <c r="AO9140" s="419"/>
      <c r="AP9140" s="419">
        <v>39.177891531606726</v>
      </c>
      <c r="AQ9140" s="419"/>
      <c r="AR9140" s="419">
        <v>40.870587411773698</v>
      </c>
      <c r="AS9140" s="419"/>
      <c r="AT9140" s="419">
        <v>2260.2087000000001</v>
      </c>
      <c r="AU9140" s="419">
        <v>14611</v>
      </c>
      <c r="AV9140" s="419"/>
      <c r="AW9140" s="419">
        <v>205.83779999999999</v>
      </c>
      <c r="AX9140" s="419">
        <v>111.5442</v>
      </c>
      <c r="AY9140" s="419">
        <v>50</v>
      </c>
      <c r="AZ9140" s="419"/>
      <c r="BA9140" s="419">
        <v>20218.6646</v>
      </c>
    </row>
    <row r="9141" spans="1:53" hidden="1">
      <c r="A9141" s="419" t="s">
        <v>731</v>
      </c>
      <c r="B9141" s="419" t="s">
        <v>727</v>
      </c>
      <c r="C9141" s="376">
        <v>2030</v>
      </c>
      <c r="D9141" s="419" t="s">
        <v>708</v>
      </c>
      <c r="E9141" s="419" t="s">
        <v>704</v>
      </c>
      <c r="F9141" s="419" t="s">
        <v>717</v>
      </c>
      <c r="G9141" s="376">
        <v>6</v>
      </c>
      <c r="H9141" s="419">
        <v>5.8</v>
      </c>
      <c r="I9141" s="419" t="s">
        <v>269</v>
      </c>
      <c r="J9141" s="419"/>
      <c r="K9141" s="419"/>
      <c r="L9141" s="419">
        <v>17.112412937925363</v>
      </c>
      <c r="M9141" s="419">
        <v>905.36833712653026</v>
      </c>
      <c r="N9141" s="419">
        <v>1171.2750045677662</v>
      </c>
      <c r="O9141" s="419">
        <v>198698</v>
      </c>
      <c r="P9141" s="419"/>
      <c r="Q9141" s="419">
        <v>10000</v>
      </c>
      <c r="R9141" s="419"/>
      <c r="S9141" s="419">
        <v>7692.3308999999999</v>
      </c>
      <c r="T9141" s="419">
        <v>403.2</v>
      </c>
      <c r="U9141" s="419">
        <v>0</v>
      </c>
      <c r="V9141" s="419">
        <v>1359</v>
      </c>
      <c r="W9141" s="419">
        <v>1495</v>
      </c>
      <c r="X9141" s="419">
        <v>1943.0060000000001</v>
      </c>
      <c r="Y9141" s="419"/>
      <c r="Z9141" s="419"/>
      <c r="AA9141" s="419">
        <v>52.90711137060098</v>
      </c>
      <c r="AB9141" s="419">
        <v>68.445929210364568</v>
      </c>
      <c r="AC9141" s="419"/>
      <c r="AD9141" s="419"/>
      <c r="AE9141" s="419"/>
      <c r="AF9141" s="419"/>
      <c r="AG9141" s="419"/>
      <c r="AH9141" s="419"/>
      <c r="AI9141" s="419"/>
      <c r="AJ9141" s="419"/>
      <c r="AK9141" s="419"/>
      <c r="AL9141" s="419"/>
      <c r="AM9141" s="419"/>
      <c r="AN9141" s="419"/>
      <c r="AO9141" s="419"/>
      <c r="AP9141" s="419">
        <v>41.225820831602263</v>
      </c>
      <c r="AQ9141" s="419"/>
      <c r="AR9141" s="419">
        <v>42.03991426069711</v>
      </c>
      <c r="AS9141" s="419"/>
      <c r="AT9141" s="419">
        <v>2260.2087000000001</v>
      </c>
      <c r="AU9141" s="419">
        <v>14611</v>
      </c>
      <c r="AV9141" s="419"/>
      <c r="AW9141" s="419">
        <v>205.83779999999999</v>
      </c>
      <c r="AX9141" s="419">
        <v>111.5442</v>
      </c>
      <c r="AY9141" s="419">
        <v>50</v>
      </c>
      <c r="AZ9141" s="419"/>
      <c r="BA9141" s="419">
        <v>20176.3822</v>
      </c>
    </row>
    <row r="9142" spans="1:53" hidden="1">
      <c r="A9142" s="419" t="s">
        <v>731</v>
      </c>
      <c r="B9142" s="419" t="s">
        <v>727</v>
      </c>
      <c r="C9142" s="376">
        <v>2030</v>
      </c>
      <c r="D9142" s="419" t="s">
        <v>708</v>
      </c>
      <c r="E9142" s="419" t="s">
        <v>704</v>
      </c>
      <c r="F9142" s="419" t="s">
        <v>717</v>
      </c>
      <c r="G9142" s="376">
        <v>8</v>
      </c>
      <c r="H9142" s="419">
        <v>5.76</v>
      </c>
      <c r="I9142" s="419" t="s">
        <v>269</v>
      </c>
      <c r="J9142" s="419"/>
      <c r="K9142" s="419"/>
      <c r="L9142" s="419">
        <v>17.112412937925363</v>
      </c>
      <c r="M9142" s="419">
        <v>964.25425896488719</v>
      </c>
      <c r="N9142" s="419">
        <v>1210.5523468262043</v>
      </c>
      <c r="O9142" s="419">
        <v>198698</v>
      </c>
      <c r="P9142" s="419"/>
      <c r="Q9142" s="419">
        <v>10000</v>
      </c>
      <c r="R9142" s="419"/>
      <c r="S9142" s="419">
        <v>7692.3308999999999</v>
      </c>
      <c r="T9142" s="419">
        <v>403.2</v>
      </c>
      <c r="U9142" s="419">
        <v>0</v>
      </c>
      <c r="V9142" s="419">
        <v>1379</v>
      </c>
      <c r="W9142" s="419">
        <v>1515</v>
      </c>
      <c r="X9142" s="419">
        <v>1967.4860000000001</v>
      </c>
      <c r="Y9142" s="419"/>
      <c r="Z9142" s="419"/>
      <c r="AA9142" s="419">
        <v>56.34823460973525</v>
      </c>
      <c r="AB9142" s="419">
        <v>70.741183678621923</v>
      </c>
      <c r="AC9142" s="419"/>
      <c r="AD9142" s="419"/>
      <c r="AE9142" s="419"/>
      <c r="AF9142" s="419"/>
      <c r="AG9142" s="419"/>
      <c r="AH9142" s="419"/>
      <c r="AI9142" s="419"/>
      <c r="AJ9142" s="419"/>
      <c r="AK9142" s="419"/>
      <c r="AL9142" s="419"/>
      <c r="AM9142" s="419"/>
      <c r="AN9142" s="419"/>
      <c r="AO9142" s="419"/>
      <c r="AP9142" s="419">
        <v>43.021818295896992</v>
      </c>
      <c r="AQ9142" s="419"/>
      <c r="AR9142" s="419">
        <v>43.741955494022356</v>
      </c>
      <c r="AS9142" s="419"/>
      <c r="AT9142" s="419">
        <v>2260.2087000000001</v>
      </c>
      <c r="AU9142" s="419">
        <v>14611</v>
      </c>
      <c r="AV9142" s="419"/>
      <c r="AW9142" s="419">
        <v>205.83779999999999</v>
      </c>
      <c r="AX9142" s="419">
        <v>111.5442</v>
      </c>
      <c r="AY9142" s="419">
        <v>50</v>
      </c>
      <c r="AZ9142" s="419"/>
      <c r="BA9142" s="419">
        <v>20392.282200000001</v>
      </c>
    </row>
    <row r="9143" spans="1:53" hidden="1">
      <c r="A9143" s="419" t="s">
        <v>731</v>
      </c>
      <c r="B9143" s="419" t="s">
        <v>727</v>
      </c>
      <c r="C9143" s="376">
        <v>2030</v>
      </c>
      <c r="D9143" s="419" t="s">
        <v>708</v>
      </c>
      <c r="E9143" s="419" t="s">
        <v>704</v>
      </c>
      <c r="F9143" s="419" t="s">
        <v>718</v>
      </c>
      <c r="G9143" s="376">
        <v>5</v>
      </c>
      <c r="H9143" s="419">
        <v>7.36</v>
      </c>
      <c r="I9143" s="419" t="s">
        <v>269</v>
      </c>
      <c r="J9143" s="419"/>
      <c r="K9143" s="419"/>
      <c r="L9143" s="419">
        <v>17.112412937925363</v>
      </c>
      <c r="M9143" s="419">
        <v>894.92108259713382</v>
      </c>
      <c r="N9143" s="419">
        <v>1168.7582546523213</v>
      </c>
      <c r="O9143" s="419">
        <v>198698</v>
      </c>
      <c r="P9143" s="419"/>
      <c r="Q9143" s="419">
        <v>10000</v>
      </c>
      <c r="R9143" s="419"/>
      <c r="S9143" s="419">
        <v>7692.3308999999999</v>
      </c>
      <c r="T9143" s="419">
        <v>403.2</v>
      </c>
      <c r="U9143" s="419">
        <v>0</v>
      </c>
      <c r="V9143" s="419">
        <v>1318</v>
      </c>
      <c r="W9143" s="419">
        <v>1454</v>
      </c>
      <c r="X9143" s="419">
        <v>1892.8219999999999</v>
      </c>
      <c r="Y9143" s="419"/>
      <c r="Z9143" s="419"/>
      <c r="AA9143" s="419">
        <v>52.296603982350504</v>
      </c>
      <c r="AB9143" s="419">
        <v>68.298857612421344</v>
      </c>
      <c r="AC9143" s="419"/>
      <c r="AD9143" s="419"/>
      <c r="AE9143" s="419"/>
      <c r="AF9143" s="419"/>
      <c r="AG9143" s="419"/>
      <c r="AH9143" s="419"/>
      <c r="AI9143" s="419"/>
      <c r="AJ9143" s="419"/>
      <c r="AK9143" s="419"/>
      <c r="AL9143" s="419"/>
      <c r="AM9143" s="419"/>
      <c r="AN9143" s="419"/>
      <c r="AO9143" s="419"/>
      <c r="AP9143" s="419">
        <v>40.957159256459391</v>
      </c>
      <c r="AQ9143" s="419"/>
      <c r="AR9143" s="419">
        <v>41.805667994369109</v>
      </c>
      <c r="AS9143" s="419"/>
      <c r="AT9143" s="419">
        <v>2260.2087000000001</v>
      </c>
      <c r="AU9143" s="419">
        <v>14611</v>
      </c>
      <c r="AV9143" s="419"/>
      <c r="AW9143" s="419">
        <v>205.83779999999999</v>
      </c>
      <c r="AX9143" s="419">
        <v>111.5442</v>
      </c>
      <c r="AY9143" s="419">
        <v>50</v>
      </c>
      <c r="AZ9143" s="419"/>
      <c r="BA9143" s="419">
        <v>19641.5429</v>
      </c>
    </row>
    <row r="9144" spans="1:53" hidden="1">
      <c r="A9144" s="419" t="s">
        <v>731</v>
      </c>
      <c r="B9144" s="419" t="s">
        <v>727</v>
      </c>
      <c r="C9144" s="376">
        <v>2030</v>
      </c>
      <c r="D9144" s="419" t="s">
        <v>708</v>
      </c>
      <c r="E9144" s="419" t="s">
        <v>704</v>
      </c>
      <c r="F9144" s="419" t="s">
        <v>718</v>
      </c>
      <c r="G9144" s="376">
        <v>6</v>
      </c>
      <c r="H9144" s="419">
        <v>7.21</v>
      </c>
      <c r="I9144" s="419" t="s">
        <v>269</v>
      </c>
      <c r="J9144" s="419"/>
      <c r="K9144" s="419"/>
      <c r="L9144" s="419">
        <v>17.112412937925363</v>
      </c>
      <c r="M9144" s="419">
        <v>909.08992528618853</v>
      </c>
      <c r="N9144" s="419">
        <v>1189.6924757476809</v>
      </c>
      <c r="O9144" s="419">
        <v>198698</v>
      </c>
      <c r="P9144" s="419"/>
      <c r="Q9144" s="419">
        <v>10000</v>
      </c>
      <c r="R9144" s="419"/>
      <c r="S9144" s="419">
        <v>7692.3308999999999</v>
      </c>
      <c r="T9144" s="419">
        <v>403.2</v>
      </c>
      <c r="U9144" s="419">
        <v>0</v>
      </c>
      <c r="V9144" s="419">
        <v>1334</v>
      </c>
      <c r="W9144" s="419">
        <v>1470</v>
      </c>
      <c r="X9144" s="419">
        <v>1912.4059999999999</v>
      </c>
      <c r="Y9144" s="419"/>
      <c r="Z9144" s="419"/>
      <c r="AA9144" s="419">
        <v>53.124590236565595</v>
      </c>
      <c r="AB9144" s="419">
        <v>69.522193045670747</v>
      </c>
      <c r="AC9144" s="419"/>
      <c r="AD9144" s="419"/>
      <c r="AE9144" s="419"/>
      <c r="AF9144" s="419"/>
      <c r="AG9144" s="419"/>
      <c r="AH9144" s="419"/>
      <c r="AI9144" s="419"/>
      <c r="AJ9144" s="419"/>
      <c r="AK9144" s="419"/>
      <c r="AL9144" s="419"/>
      <c r="AM9144" s="419"/>
      <c r="AN9144" s="419"/>
      <c r="AO9144" s="419"/>
      <c r="AP9144" s="419">
        <v>41.535968959788015</v>
      </c>
      <c r="AQ9144" s="419"/>
      <c r="AR9144" s="419">
        <v>42.406246104269336</v>
      </c>
      <c r="AS9144" s="419"/>
      <c r="AT9144" s="419">
        <v>2260.2087000000001</v>
      </c>
      <c r="AU9144" s="419">
        <v>14611</v>
      </c>
      <c r="AV9144" s="419"/>
      <c r="AW9144" s="419">
        <v>205.83779999999999</v>
      </c>
      <c r="AX9144" s="419">
        <v>111.5442</v>
      </c>
      <c r="AY9144" s="419">
        <v>50</v>
      </c>
      <c r="AZ9144" s="419"/>
      <c r="BA9144" s="419">
        <v>19697.833699999999</v>
      </c>
    </row>
    <row r="9145" spans="1:53" hidden="1">
      <c r="A9145" s="419" t="s">
        <v>731</v>
      </c>
      <c r="B9145" s="419" t="s">
        <v>727</v>
      </c>
      <c r="C9145" s="376">
        <v>2030</v>
      </c>
      <c r="D9145" s="419" t="s">
        <v>708</v>
      </c>
      <c r="E9145" s="419" t="s">
        <v>704</v>
      </c>
      <c r="F9145" s="419" t="s">
        <v>718</v>
      </c>
      <c r="G9145" s="376">
        <v>7</v>
      </c>
      <c r="H9145" s="419">
        <v>7.33</v>
      </c>
      <c r="I9145" s="419" t="s">
        <v>269</v>
      </c>
      <c r="J9145" s="419"/>
      <c r="K9145" s="419"/>
      <c r="L9145" s="419">
        <v>17.112412937925363</v>
      </c>
      <c r="M9145" s="419">
        <v>931.9918850600003</v>
      </c>
      <c r="N9145" s="419">
        <v>1248.4759780388115</v>
      </c>
      <c r="O9145" s="419">
        <v>198698</v>
      </c>
      <c r="P9145" s="419"/>
      <c r="Q9145" s="419">
        <v>10000</v>
      </c>
      <c r="R9145" s="419"/>
      <c r="S9145" s="419">
        <v>7692.3308999999999</v>
      </c>
      <c r="T9145" s="419">
        <v>403.2</v>
      </c>
      <c r="U9145" s="419">
        <v>0</v>
      </c>
      <c r="V9145" s="419">
        <v>1363</v>
      </c>
      <c r="W9145" s="419">
        <v>1499</v>
      </c>
      <c r="X9145" s="419">
        <v>1947.902</v>
      </c>
      <c r="Y9145" s="419"/>
      <c r="Z9145" s="419"/>
      <c r="AA9145" s="419">
        <v>54.462914636338311</v>
      </c>
      <c r="AB9145" s="419">
        <v>72.957331182201557</v>
      </c>
      <c r="AC9145" s="419"/>
      <c r="AD9145" s="419"/>
      <c r="AE9145" s="419"/>
      <c r="AF9145" s="419"/>
      <c r="AG9145" s="419"/>
      <c r="AH9145" s="419"/>
      <c r="AI9145" s="419"/>
      <c r="AJ9145" s="419"/>
      <c r="AK9145" s="419"/>
      <c r="AL9145" s="419"/>
      <c r="AM9145" s="419"/>
      <c r="AN9145" s="419"/>
      <c r="AO9145" s="419"/>
      <c r="AP9145" s="419">
        <v>42.760873606560814</v>
      </c>
      <c r="AQ9145" s="419"/>
      <c r="AR9145" s="419">
        <v>43.761825387581062</v>
      </c>
      <c r="AS9145" s="419"/>
      <c r="AT9145" s="419">
        <v>2260.2087000000001</v>
      </c>
      <c r="AU9145" s="419">
        <v>14611</v>
      </c>
      <c r="AV9145" s="419"/>
      <c r="AW9145" s="419">
        <v>205.83779999999999</v>
      </c>
      <c r="AX9145" s="419">
        <v>111.5442</v>
      </c>
      <c r="AY9145" s="419">
        <v>50</v>
      </c>
      <c r="AZ9145" s="419"/>
      <c r="BA9145" s="419">
        <v>19754.124500000002</v>
      </c>
    </row>
    <row r="9146" spans="1:53" hidden="1">
      <c r="A9146" s="419" t="s">
        <v>731</v>
      </c>
      <c r="B9146" s="419" t="s">
        <v>727</v>
      </c>
      <c r="C9146" s="376">
        <v>2030</v>
      </c>
      <c r="D9146" s="419" t="s">
        <v>708</v>
      </c>
      <c r="E9146" s="419" t="s">
        <v>705</v>
      </c>
      <c r="F9146" s="419" t="s">
        <v>712</v>
      </c>
      <c r="G9146" s="376">
        <v>5</v>
      </c>
      <c r="H9146" s="419">
        <v>6.85</v>
      </c>
      <c r="I9146" s="419" t="s">
        <v>269</v>
      </c>
      <c r="J9146" s="419"/>
      <c r="K9146" s="419"/>
      <c r="L9146" s="419">
        <v>19.964481769129002</v>
      </c>
      <c r="M9146" s="419">
        <v>845.20056012658677</v>
      </c>
      <c r="N9146" s="419">
        <v>1150.7950576050864</v>
      </c>
      <c r="O9146" s="419">
        <v>186376</v>
      </c>
      <c r="P9146" s="419"/>
      <c r="Q9146" s="419">
        <v>10000</v>
      </c>
      <c r="R9146" s="419"/>
      <c r="S9146" s="419">
        <v>7692.3308999999999</v>
      </c>
      <c r="T9146" s="419">
        <v>403.2</v>
      </c>
      <c r="U9146" s="419">
        <v>0</v>
      </c>
      <c r="V9146" s="419">
        <v>1509</v>
      </c>
      <c r="W9146" s="419">
        <v>1645</v>
      </c>
      <c r="X9146" s="419">
        <v>2126.6060000000002</v>
      </c>
      <c r="Y9146" s="419"/>
      <c r="Z9146" s="419"/>
      <c r="AA9146" s="419">
        <v>42.335211614726035</v>
      </c>
      <c r="AB9146" s="419">
        <v>57.642120210610656</v>
      </c>
      <c r="AC9146" s="419"/>
      <c r="AD9146" s="419"/>
      <c r="AE9146" s="419"/>
      <c r="AF9146" s="419"/>
      <c r="AG9146" s="419"/>
      <c r="AH9146" s="419"/>
      <c r="AI9146" s="419"/>
      <c r="AJ9146" s="419"/>
      <c r="AK9146" s="419"/>
      <c r="AL9146" s="419"/>
      <c r="AM9146" s="419"/>
      <c r="AN9146" s="419"/>
      <c r="AO9146" s="419"/>
      <c r="AP9146" s="419">
        <v>34.64596749510892</v>
      </c>
      <c r="AQ9146" s="419"/>
      <c r="AR9146" s="419">
        <v>35.508884913112354</v>
      </c>
      <c r="AS9146" s="419"/>
      <c r="AT9146" s="419">
        <v>2214.8825999999999</v>
      </c>
      <c r="AU9146" s="419">
        <v>15533</v>
      </c>
      <c r="AV9146" s="419"/>
      <c r="AW9146" s="419">
        <v>205.83779999999999</v>
      </c>
      <c r="AX9146" s="419">
        <v>111.5442</v>
      </c>
      <c r="AY9146" s="419">
        <v>50</v>
      </c>
      <c r="AZ9146" s="419"/>
      <c r="BA9146" s="419">
        <v>21198.202399999998</v>
      </c>
    </row>
    <row r="9147" spans="1:53" hidden="1">
      <c r="A9147" s="419" t="s">
        <v>731</v>
      </c>
      <c r="B9147" s="419" t="s">
        <v>727</v>
      </c>
      <c r="C9147" s="376">
        <v>2030</v>
      </c>
      <c r="D9147" s="419" t="s">
        <v>708</v>
      </c>
      <c r="E9147" s="419" t="s">
        <v>705</v>
      </c>
      <c r="F9147" s="419" t="s">
        <v>712</v>
      </c>
      <c r="G9147" s="376">
        <v>6</v>
      </c>
      <c r="H9147" s="419">
        <v>7.01</v>
      </c>
      <c r="I9147" s="419" t="s">
        <v>269</v>
      </c>
      <c r="J9147" s="419"/>
      <c r="K9147" s="419"/>
      <c r="L9147" s="419">
        <v>19.964481769129002</v>
      </c>
      <c r="M9147" s="419">
        <v>916.31562442696611</v>
      </c>
      <c r="N9147" s="419">
        <v>1152.9423795883417</v>
      </c>
      <c r="O9147" s="419">
        <v>186376</v>
      </c>
      <c r="P9147" s="419"/>
      <c r="Q9147" s="419">
        <v>10000</v>
      </c>
      <c r="R9147" s="419"/>
      <c r="S9147" s="419">
        <v>7692.3308999999999</v>
      </c>
      <c r="T9147" s="419">
        <v>403.2</v>
      </c>
      <c r="U9147" s="419">
        <v>0</v>
      </c>
      <c r="V9147" s="419">
        <v>1508</v>
      </c>
      <c r="W9147" s="419">
        <v>1644</v>
      </c>
      <c r="X9147" s="419">
        <v>2125.3820000000001</v>
      </c>
      <c r="Y9147" s="419"/>
      <c r="Z9147" s="419"/>
      <c r="AA9147" s="419">
        <v>45.897290768696891</v>
      </c>
      <c r="AB9147" s="419">
        <v>57.74967732173284</v>
      </c>
      <c r="AC9147" s="419"/>
      <c r="AD9147" s="419"/>
      <c r="AE9147" s="419"/>
      <c r="AF9147" s="419"/>
      <c r="AG9147" s="419"/>
      <c r="AH9147" s="419"/>
      <c r="AI9147" s="419"/>
      <c r="AJ9147" s="419"/>
      <c r="AK9147" s="419"/>
      <c r="AL9147" s="419"/>
      <c r="AM9147" s="419"/>
      <c r="AN9147" s="419"/>
      <c r="AO9147" s="419"/>
      <c r="AP9147" s="419">
        <v>36.13386402667863</v>
      </c>
      <c r="AQ9147" s="419"/>
      <c r="AR9147" s="419">
        <v>36.732787191777767</v>
      </c>
      <c r="AS9147" s="419"/>
      <c r="AT9147" s="419">
        <v>2214.8825999999999</v>
      </c>
      <c r="AU9147" s="419">
        <v>15533</v>
      </c>
      <c r="AV9147" s="419"/>
      <c r="AW9147" s="419">
        <v>205.83779999999999</v>
      </c>
      <c r="AX9147" s="419">
        <v>111.5442</v>
      </c>
      <c r="AY9147" s="419">
        <v>50</v>
      </c>
      <c r="AZ9147" s="419"/>
      <c r="BA9147" s="419">
        <v>21256.686399999999</v>
      </c>
    </row>
    <row r="9148" spans="1:53" hidden="1">
      <c r="A9148" s="419" t="s">
        <v>731</v>
      </c>
      <c r="B9148" s="419" t="s">
        <v>727</v>
      </c>
      <c r="C9148" s="376">
        <v>2030</v>
      </c>
      <c r="D9148" s="419" t="s">
        <v>708</v>
      </c>
      <c r="E9148" s="419" t="s">
        <v>705</v>
      </c>
      <c r="F9148" s="419" t="s">
        <v>712</v>
      </c>
      <c r="G9148" s="376">
        <v>8</v>
      </c>
      <c r="H9148" s="419">
        <v>6.89</v>
      </c>
      <c r="I9148" s="419" t="s">
        <v>269</v>
      </c>
      <c r="J9148" s="419"/>
      <c r="K9148" s="419"/>
      <c r="L9148" s="419">
        <v>19.964481769129002</v>
      </c>
      <c r="M9148" s="419">
        <v>969.313113995648</v>
      </c>
      <c r="N9148" s="419">
        <v>1251.9820603773369</v>
      </c>
      <c r="O9148" s="419">
        <v>186376</v>
      </c>
      <c r="P9148" s="419"/>
      <c r="Q9148" s="419">
        <v>10000</v>
      </c>
      <c r="R9148" s="419"/>
      <c r="S9148" s="419">
        <v>7692.3308999999999</v>
      </c>
      <c r="T9148" s="419">
        <v>403.2</v>
      </c>
      <c r="U9148" s="419">
        <v>0</v>
      </c>
      <c r="V9148" s="419">
        <v>1525</v>
      </c>
      <c r="W9148" s="419">
        <v>1661</v>
      </c>
      <c r="X9148" s="419">
        <v>2146.19</v>
      </c>
      <c r="Y9148" s="419"/>
      <c r="Z9148" s="419"/>
      <c r="AA9148" s="419">
        <v>48.551879563104869</v>
      </c>
      <c r="AB9148" s="419">
        <v>62.710471294501922</v>
      </c>
      <c r="AC9148" s="419"/>
      <c r="AD9148" s="419"/>
      <c r="AE9148" s="419"/>
      <c r="AF9148" s="419"/>
      <c r="AG9148" s="419"/>
      <c r="AH9148" s="419"/>
      <c r="AI9148" s="419"/>
      <c r="AJ9148" s="419"/>
      <c r="AK9148" s="419"/>
      <c r="AL9148" s="419"/>
      <c r="AM9148" s="419"/>
      <c r="AN9148" s="419"/>
      <c r="AO9148" s="419"/>
      <c r="AP9148" s="419">
        <v>38.289479885583674</v>
      </c>
      <c r="AQ9148" s="419"/>
      <c r="AR9148" s="419">
        <v>39.034064455572874</v>
      </c>
      <c r="AS9148" s="419"/>
      <c r="AT9148" s="419">
        <v>2214.8825999999999</v>
      </c>
      <c r="AU9148" s="419">
        <v>15533</v>
      </c>
      <c r="AV9148" s="419"/>
      <c r="AW9148" s="419">
        <v>205.83779999999999</v>
      </c>
      <c r="AX9148" s="419">
        <v>111.5442</v>
      </c>
      <c r="AY9148" s="419">
        <v>50</v>
      </c>
      <c r="AZ9148" s="419"/>
      <c r="BA9148" s="419">
        <v>21373.654299999998</v>
      </c>
    </row>
    <row r="9149" spans="1:53" hidden="1">
      <c r="A9149" s="419" t="s">
        <v>731</v>
      </c>
      <c r="B9149" s="419" t="s">
        <v>727</v>
      </c>
      <c r="C9149" s="376">
        <v>2030</v>
      </c>
      <c r="D9149" s="419" t="s">
        <v>708</v>
      </c>
      <c r="E9149" s="419" t="s">
        <v>705</v>
      </c>
      <c r="F9149" s="419" t="s">
        <v>713</v>
      </c>
      <c r="G9149" s="376">
        <v>6</v>
      </c>
      <c r="H9149" s="419">
        <v>6.77</v>
      </c>
      <c r="I9149" s="419" t="s">
        <v>269</v>
      </c>
      <c r="J9149" s="419"/>
      <c r="K9149" s="419"/>
      <c r="L9149" s="419">
        <v>19.964481769129002</v>
      </c>
      <c r="M9149" s="419">
        <v>991.89622796682011</v>
      </c>
      <c r="N9149" s="419">
        <v>1253.954528041688</v>
      </c>
      <c r="O9149" s="419">
        <v>186376</v>
      </c>
      <c r="P9149" s="419"/>
      <c r="Q9149" s="419">
        <v>10000</v>
      </c>
      <c r="R9149" s="419"/>
      <c r="S9149" s="419">
        <v>7692.3308999999999</v>
      </c>
      <c r="T9149" s="419">
        <v>403.2</v>
      </c>
      <c r="U9149" s="419">
        <v>0</v>
      </c>
      <c r="V9149" s="419">
        <v>1508</v>
      </c>
      <c r="W9149" s="419">
        <v>1644</v>
      </c>
      <c r="X9149" s="419">
        <v>2125.3820000000001</v>
      </c>
      <c r="Y9149" s="419"/>
      <c r="Z9149" s="419"/>
      <c r="AA9149" s="419">
        <v>49.68304411030519</v>
      </c>
      <c r="AB9149" s="419">
        <v>62.809270135762745</v>
      </c>
      <c r="AC9149" s="419"/>
      <c r="AD9149" s="419"/>
      <c r="AE9149" s="419"/>
      <c r="AF9149" s="419"/>
      <c r="AG9149" s="419"/>
      <c r="AH9149" s="419"/>
      <c r="AI9149" s="419"/>
      <c r="AJ9149" s="419"/>
      <c r="AK9149" s="419"/>
      <c r="AL9149" s="419"/>
      <c r="AM9149" s="419"/>
      <c r="AN9149" s="419"/>
      <c r="AO9149" s="419"/>
      <c r="AP9149" s="419">
        <v>38.755158066395055</v>
      </c>
      <c r="AQ9149" s="419"/>
      <c r="AR9149" s="419">
        <v>39.422512985728915</v>
      </c>
      <c r="AS9149" s="419"/>
      <c r="AT9149" s="419">
        <v>2214.8825999999999</v>
      </c>
      <c r="AU9149" s="419">
        <v>15533</v>
      </c>
      <c r="AV9149" s="419"/>
      <c r="AW9149" s="419">
        <v>205.83779999999999</v>
      </c>
      <c r="AX9149" s="419">
        <v>111.5442</v>
      </c>
      <c r="AY9149" s="419">
        <v>50</v>
      </c>
      <c r="AZ9149" s="419"/>
      <c r="BA9149" s="419">
        <v>21256.686399999999</v>
      </c>
    </row>
    <row r="9150" spans="1:53" hidden="1">
      <c r="A9150" s="419" t="s">
        <v>731</v>
      </c>
      <c r="B9150" s="419" t="s">
        <v>727</v>
      </c>
      <c r="C9150" s="376">
        <v>2030</v>
      </c>
      <c r="D9150" s="419" t="s">
        <v>708</v>
      </c>
      <c r="E9150" s="419" t="s">
        <v>705</v>
      </c>
      <c r="F9150" s="419" t="s">
        <v>713</v>
      </c>
      <c r="G9150" s="376">
        <v>7</v>
      </c>
      <c r="H9150" s="419">
        <v>7.06</v>
      </c>
      <c r="I9150" s="419" t="s">
        <v>269</v>
      </c>
      <c r="J9150" s="419"/>
      <c r="K9150" s="419"/>
      <c r="L9150" s="419">
        <v>19.964481769129002</v>
      </c>
      <c r="M9150" s="419">
        <v>927.97690144322905</v>
      </c>
      <c r="N9150" s="419">
        <v>1200.3001590019469</v>
      </c>
      <c r="O9150" s="419">
        <v>186376</v>
      </c>
      <c r="P9150" s="419"/>
      <c r="Q9150" s="419">
        <v>10000</v>
      </c>
      <c r="R9150" s="419"/>
      <c r="S9150" s="419">
        <v>7692.3308999999999</v>
      </c>
      <c r="T9150" s="419">
        <v>403.2</v>
      </c>
      <c r="U9150" s="419">
        <v>0</v>
      </c>
      <c r="V9150" s="419">
        <v>1516</v>
      </c>
      <c r="W9150" s="419">
        <v>1652</v>
      </c>
      <c r="X9150" s="419">
        <v>2135.174</v>
      </c>
      <c r="Y9150" s="419"/>
      <c r="Z9150" s="419"/>
      <c r="AA9150" s="419">
        <v>46.481391931748057</v>
      </c>
      <c r="AB9150" s="419">
        <v>60.121778936026857</v>
      </c>
      <c r="AC9150" s="419"/>
      <c r="AD9150" s="419"/>
      <c r="AE9150" s="419"/>
      <c r="AF9150" s="419"/>
      <c r="AG9150" s="419"/>
      <c r="AH9150" s="419"/>
      <c r="AI9150" s="419"/>
      <c r="AJ9150" s="419"/>
      <c r="AK9150" s="419"/>
      <c r="AL9150" s="419"/>
      <c r="AM9150" s="419"/>
      <c r="AN9150" s="419"/>
      <c r="AO9150" s="419"/>
      <c r="AP9150" s="419">
        <v>36.897386323365673</v>
      </c>
      <c r="AQ9150" s="419"/>
      <c r="AR9150" s="419">
        <v>37.618109205960181</v>
      </c>
      <c r="AS9150" s="419"/>
      <c r="AT9150" s="419">
        <v>2214.8825999999999</v>
      </c>
      <c r="AU9150" s="419">
        <v>15533</v>
      </c>
      <c r="AV9150" s="419"/>
      <c r="AW9150" s="419">
        <v>205.83779999999999</v>
      </c>
      <c r="AX9150" s="419">
        <v>111.5442</v>
      </c>
      <c r="AY9150" s="419">
        <v>50</v>
      </c>
      <c r="AZ9150" s="419"/>
      <c r="BA9150" s="419">
        <v>21315.170399999999</v>
      </c>
    </row>
    <row r="9151" spans="1:53" hidden="1">
      <c r="A9151" s="419" t="s">
        <v>731</v>
      </c>
      <c r="B9151" s="419" t="s">
        <v>727</v>
      </c>
      <c r="C9151" s="376">
        <v>2030</v>
      </c>
      <c r="D9151" s="419" t="s">
        <v>708</v>
      </c>
      <c r="E9151" s="419" t="s">
        <v>705</v>
      </c>
      <c r="F9151" s="419" t="s">
        <v>713</v>
      </c>
      <c r="G9151" s="376">
        <v>8</v>
      </c>
      <c r="H9151" s="419">
        <v>6.7</v>
      </c>
      <c r="I9151" s="419" t="s">
        <v>269</v>
      </c>
      <c r="J9151" s="419"/>
      <c r="K9151" s="419"/>
      <c r="L9151" s="419">
        <v>19.964481769129002</v>
      </c>
      <c r="M9151" s="419">
        <v>987.68205112279236</v>
      </c>
      <c r="N9151" s="419">
        <v>1266.2283104307062</v>
      </c>
      <c r="O9151" s="419">
        <v>186376</v>
      </c>
      <c r="P9151" s="419"/>
      <c r="Q9151" s="419">
        <v>10000</v>
      </c>
      <c r="R9151" s="419"/>
      <c r="S9151" s="419">
        <v>7692.3308999999999</v>
      </c>
      <c r="T9151" s="419">
        <v>403.2</v>
      </c>
      <c r="U9151" s="419">
        <v>0</v>
      </c>
      <c r="V9151" s="419">
        <v>1525</v>
      </c>
      <c r="W9151" s="419">
        <v>1661</v>
      </c>
      <c r="X9151" s="419">
        <v>2146.19</v>
      </c>
      <c r="Y9151" s="419"/>
      <c r="Z9151" s="419"/>
      <c r="AA9151" s="419">
        <v>49.471960402022894</v>
      </c>
      <c r="AB9151" s="419">
        <v>63.424051051992102</v>
      </c>
      <c r="AC9151" s="419"/>
      <c r="AD9151" s="419"/>
      <c r="AE9151" s="419"/>
      <c r="AF9151" s="419"/>
      <c r="AG9151" s="419"/>
      <c r="AH9151" s="419"/>
      <c r="AI9151" s="419"/>
      <c r="AJ9151" s="419"/>
      <c r="AK9151" s="419"/>
      <c r="AL9151" s="419"/>
      <c r="AM9151" s="419"/>
      <c r="AN9151" s="419"/>
      <c r="AO9151" s="419"/>
      <c r="AP9151" s="419">
        <v>38.807954643235306</v>
      </c>
      <c r="AQ9151" s="419"/>
      <c r="AR9151" s="419">
        <v>39.533217059001345</v>
      </c>
      <c r="AS9151" s="419"/>
      <c r="AT9151" s="419">
        <v>2214.8825999999999</v>
      </c>
      <c r="AU9151" s="419">
        <v>15533</v>
      </c>
      <c r="AV9151" s="419"/>
      <c r="AW9151" s="419">
        <v>205.83779999999999</v>
      </c>
      <c r="AX9151" s="419">
        <v>111.5442</v>
      </c>
      <c r="AY9151" s="419">
        <v>50</v>
      </c>
      <c r="AZ9151" s="419"/>
      <c r="BA9151" s="419">
        <v>21373.654299999998</v>
      </c>
    </row>
    <row r="9152" spans="1:53" hidden="1">
      <c r="A9152" s="419" t="s">
        <v>731</v>
      </c>
      <c r="B9152" s="419" t="s">
        <v>727</v>
      </c>
      <c r="C9152" s="376">
        <v>2030</v>
      </c>
      <c r="D9152" s="419" t="s">
        <v>708</v>
      </c>
      <c r="E9152" s="419" t="s">
        <v>705</v>
      </c>
      <c r="F9152" s="419" t="s">
        <v>713</v>
      </c>
      <c r="G9152" s="376">
        <v>9</v>
      </c>
      <c r="H9152" s="419">
        <v>6.99</v>
      </c>
      <c r="I9152" s="419" t="s">
        <v>269</v>
      </c>
      <c r="J9152" s="419"/>
      <c r="K9152" s="419"/>
      <c r="L9152" s="419">
        <v>19.964481769129002</v>
      </c>
      <c r="M9152" s="419">
        <v>968.17399172490707</v>
      </c>
      <c r="N9152" s="419">
        <v>1261.4662633813241</v>
      </c>
      <c r="O9152" s="419">
        <v>186376</v>
      </c>
      <c r="P9152" s="419"/>
      <c r="Q9152" s="419">
        <v>10000</v>
      </c>
      <c r="R9152" s="419"/>
      <c r="S9152" s="419">
        <v>7692.3308999999999</v>
      </c>
      <c r="T9152" s="419">
        <v>403.2</v>
      </c>
      <c r="U9152" s="419">
        <v>0</v>
      </c>
      <c r="V9152" s="419">
        <v>1535</v>
      </c>
      <c r="W9152" s="419">
        <v>1671</v>
      </c>
      <c r="X9152" s="419">
        <v>2158.4299999999998</v>
      </c>
      <c r="Y9152" s="419"/>
      <c r="Z9152" s="419"/>
      <c r="AA9152" s="419">
        <v>48.494822120573545</v>
      </c>
      <c r="AB9152" s="419">
        <v>63.185525098430638</v>
      </c>
      <c r="AC9152" s="419"/>
      <c r="AD9152" s="419"/>
      <c r="AE9152" s="419"/>
      <c r="AF9152" s="419"/>
      <c r="AG9152" s="419"/>
      <c r="AH9152" s="419"/>
      <c r="AI9152" s="419"/>
      <c r="AJ9152" s="419"/>
      <c r="AK9152" s="419"/>
      <c r="AL9152" s="419"/>
      <c r="AM9152" s="419"/>
      <c r="AN9152" s="419"/>
      <c r="AO9152" s="419"/>
      <c r="AP9152" s="419">
        <v>38.36936770738577</v>
      </c>
      <c r="AQ9152" s="419"/>
      <c r="AR9152" s="419">
        <v>39.150781063583217</v>
      </c>
      <c r="AS9152" s="419"/>
      <c r="AT9152" s="419">
        <v>2214.8825999999999</v>
      </c>
      <c r="AU9152" s="419">
        <v>15533</v>
      </c>
      <c r="AV9152" s="419"/>
      <c r="AW9152" s="419">
        <v>205.83779999999999</v>
      </c>
      <c r="AX9152" s="419">
        <v>111.5442</v>
      </c>
      <c r="AY9152" s="419">
        <v>50</v>
      </c>
      <c r="AZ9152" s="419"/>
      <c r="BA9152" s="419">
        <v>21432.138299999999</v>
      </c>
    </row>
    <row r="9153" spans="1:53" hidden="1">
      <c r="A9153" s="419" t="s">
        <v>731</v>
      </c>
      <c r="B9153" s="419" t="s">
        <v>727</v>
      </c>
      <c r="C9153" s="376">
        <v>2030</v>
      </c>
      <c r="D9153" s="419" t="s">
        <v>708</v>
      </c>
      <c r="E9153" s="419" t="s">
        <v>705</v>
      </c>
      <c r="F9153" s="419" t="s">
        <v>713</v>
      </c>
      <c r="G9153" s="376">
        <v>10</v>
      </c>
      <c r="H9153" s="419">
        <v>6.71</v>
      </c>
      <c r="I9153" s="419" t="s">
        <v>269</v>
      </c>
      <c r="J9153" s="419"/>
      <c r="K9153" s="419"/>
      <c r="L9153" s="419">
        <v>19.964481769129002</v>
      </c>
      <c r="M9153" s="419">
        <v>994.71166770389459</v>
      </c>
      <c r="N9153" s="419">
        <v>1293.8596770990566</v>
      </c>
      <c r="O9153" s="419">
        <v>186376</v>
      </c>
      <c r="P9153" s="419"/>
      <c r="Q9153" s="419">
        <v>10000</v>
      </c>
      <c r="R9153" s="419"/>
      <c r="S9153" s="419">
        <v>7692.3308999999999</v>
      </c>
      <c r="T9153" s="419">
        <v>403.2</v>
      </c>
      <c r="U9153" s="419">
        <v>0</v>
      </c>
      <c r="V9153" s="419">
        <v>1500</v>
      </c>
      <c r="W9153" s="419">
        <v>1636</v>
      </c>
      <c r="X9153" s="419">
        <v>2115.59</v>
      </c>
      <c r="Y9153" s="419"/>
      <c r="Z9153" s="419"/>
      <c r="AA9153" s="419">
        <v>49.82406654057867</v>
      </c>
      <c r="AB9153" s="419">
        <v>64.808077294158224</v>
      </c>
      <c r="AC9153" s="419"/>
      <c r="AD9153" s="419"/>
      <c r="AE9153" s="419"/>
      <c r="AF9153" s="419"/>
      <c r="AG9153" s="419"/>
      <c r="AH9153" s="419"/>
      <c r="AI9153" s="419"/>
      <c r="AJ9153" s="419"/>
      <c r="AK9153" s="419"/>
      <c r="AL9153" s="419"/>
      <c r="AM9153" s="419"/>
      <c r="AN9153" s="419"/>
      <c r="AO9153" s="419"/>
      <c r="AP9153" s="419">
        <v>39.245507368985969</v>
      </c>
      <c r="AQ9153" s="419"/>
      <c r="AR9153" s="419">
        <v>40.039277567837388</v>
      </c>
      <c r="AS9153" s="419"/>
      <c r="AT9153" s="419">
        <v>2214.8825999999999</v>
      </c>
      <c r="AU9153" s="419">
        <v>15533</v>
      </c>
      <c r="AV9153" s="419"/>
      <c r="AW9153" s="419">
        <v>205.83779999999999</v>
      </c>
      <c r="AX9153" s="419">
        <v>111.5442</v>
      </c>
      <c r="AY9153" s="419">
        <v>50</v>
      </c>
      <c r="AZ9153" s="419"/>
      <c r="BA9153" s="419">
        <v>21373.654299999998</v>
      </c>
    </row>
    <row r="9154" spans="1:53" hidden="1">
      <c r="A9154" s="419" t="s">
        <v>731</v>
      </c>
      <c r="B9154" s="419" t="s">
        <v>727</v>
      </c>
      <c r="C9154" s="376">
        <v>2030</v>
      </c>
      <c r="D9154" s="419" t="s">
        <v>708</v>
      </c>
      <c r="E9154" s="419" t="s">
        <v>705</v>
      </c>
      <c r="F9154" s="419" t="s">
        <v>714</v>
      </c>
      <c r="G9154" s="376">
        <v>8</v>
      </c>
      <c r="H9154" s="419">
        <v>6.63</v>
      </c>
      <c r="I9154" s="419" t="s">
        <v>269</v>
      </c>
      <c r="J9154" s="419"/>
      <c r="K9154" s="419"/>
      <c r="L9154" s="419">
        <v>19.964481769129002</v>
      </c>
      <c r="M9154" s="419">
        <v>998.15803937918531</v>
      </c>
      <c r="N9154" s="419">
        <v>1279.1975788785933</v>
      </c>
      <c r="O9154" s="419">
        <v>186376</v>
      </c>
      <c r="P9154" s="419"/>
      <c r="Q9154" s="419">
        <v>10000</v>
      </c>
      <c r="R9154" s="419"/>
      <c r="S9154" s="419">
        <v>7692.3308999999999</v>
      </c>
      <c r="T9154" s="419">
        <v>403.2</v>
      </c>
      <c r="U9154" s="419">
        <v>0</v>
      </c>
      <c r="V9154" s="419">
        <v>1525</v>
      </c>
      <c r="W9154" s="419">
        <v>1661</v>
      </c>
      <c r="X9154" s="419">
        <v>2146.19</v>
      </c>
      <c r="Y9154" s="419"/>
      <c r="Z9154" s="419"/>
      <c r="AA9154" s="419">
        <v>49.996691691412195</v>
      </c>
      <c r="AB9154" s="419">
        <v>64.073668137133708</v>
      </c>
      <c r="AC9154" s="419"/>
      <c r="AD9154" s="419"/>
      <c r="AE9154" s="419"/>
      <c r="AF9154" s="419"/>
      <c r="AG9154" s="419"/>
      <c r="AH9154" s="419"/>
      <c r="AI9154" s="419"/>
      <c r="AJ9154" s="419"/>
      <c r="AK9154" s="419"/>
      <c r="AL9154" s="419"/>
      <c r="AM9154" s="419"/>
      <c r="AN9154" s="419"/>
      <c r="AO9154" s="419"/>
      <c r="AP9154" s="419">
        <v>39.155137624421776</v>
      </c>
      <c r="AQ9154" s="419"/>
      <c r="AR9154" s="419">
        <v>39.886076954400011</v>
      </c>
      <c r="AS9154" s="419"/>
      <c r="AT9154" s="419">
        <v>2214.8825999999999</v>
      </c>
      <c r="AU9154" s="419">
        <v>15533</v>
      </c>
      <c r="AV9154" s="419"/>
      <c r="AW9154" s="419">
        <v>205.83779999999999</v>
      </c>
      <c r="AX9154" s="419">
        <v>111.5442</v>
      </c>
      <c r="AY9154" s="419">
        <v>50</v>
      </c>
      <c r="AZ9154" s="419"/>
      <c r="BA9154" s="419">
        <v>21373.654299999998</v>
      </c>
    </row>
    <row r="9155" spans="1:53" hidden="1">
      <c r="A9155" s="419" t="s">
        <v>731</v>
      </c>
      <c r="B9155" s="419" t="s">
        <v>727</v>
      </c>
      <c r="C9155" s="376">
        <v>2030</v>
      </c>
      <c r="D9155" s="419" t="s">
        <v>708</v>
      </c>
      <c r="E9155" s="419" t="s">
        <v>705</v>
      </c>
      <c r="F9155" s="419" t="s">
        <v>714</v>
      </c>
      <c r="G9155" s="376">
        <v>10</v>
      </c>
      <c r="H9155" s="419">
        <v>6.67</v>
      </c>
      <c r="I9155" s="419" t="s">
        <v>269</v>
      </c>
      <c r="J9155" s="419"/>
      <c r="K9155" s="419"/>
      <c r="L9155" s="419">
        <v>19.964481769129002</v>
      </c>
      <c r="M9155" s="419">
        <v>1009.0537436209798</v>
      </c>
      <c r="N9155" s="419">
        <v>1310.5054871384805</v>
      </c>
      <c r="O9155" s="419">
        <v>186376</v>
      </c>
      <c r="P9155" s="419"/>
      <c r="Q9155" s="419">
        <v>10000</v>
      </c>
      <c r="R9155" s="419"/>
      <c r="S9155" s="419">
        <v>7692.3308999999999</v>
      </c>
      <c r="T9155" s="419">
        <v>403.2</v>
      </c>
      <c r="U9155" s="419">
        <v>0</v>
      </c>
      <c r="V9155" s="419">
        <v>1500</v>
      </c>
      <c r="W9155" s="419">
        <v>1636</v>
      </c>
      <c r="X9155" s="419">
        <v>2115.59</v>
      </c>
      <c r="Y9155" s="419"/>
      <c r="Z9155" s="419"/>
      <c r="AA9155" s="419">
        <v>50.542446115307456</v>
      </c>
      <c r="AB9155" s="419">
        <v>65.641848500381741</v>
      </c>
      <c r="AC9155" s="419"/>
      <c r="AD9155" s="419"/>
      <c r="AE9155" s="419"/>
      <c r="AF9155" s="419"/>
      <c r="AG9155" s="419"/>
      <c r="AH9155" s="419"/>
      <c r="AI9155" s="419"/>
      <c r="AJ9155" s="419"/>
      <c r="AK9155" s="419"/>
      <c r="AL9155" s="419"/>
      <c r="AM9155" s="419"/>
      <c r="AN9155" s="419"/>
      <c r="AO9155" s="419"/>
      <c r="AP9155" s="419">
        <v>39.70706554124213</v>
      </c>
      <c r="AQ9155" s="419"/>
      <c r="AR9155" s="419">
        <v>40.504598702202216</v>
      </c>
      <c r="AS9155" s="419"/>
      <c r="AT9155" s="419">
        <v>2214.8825999999999</v>
      </c>
      <c r="AU9155" s="419">
        <v>15533</v>
      </c>
      <c r="AV9155" s="419"/>
      <c r="AW9155" s="419">
        <v>205.83779999999999</v>
      </c>
      <c r="AX9155" s="419">
        <v>111.5442</v>
      </c>
      <c r="AY9155" s="419">
        <v>50</v>
      </c>
      <c r="AZ9155" s="419"/>
      <c r="BA9155" s="419">
        <v>21373.654299999998</v>
      </c>
    </row>
    <row r="9156" spans="1:53" hidden="1">
      <c r="A9156" s="419" t="s">
        <v>731</v>
      </c>
      <c r="B9156" s="419" t="s">
        <v>727</v>
      </c>
      <c r="C9156" s="376">
        <v>2030</v>
      </c>
      <c r="D9156" s="419" t="s">
        <v>708</v>
      </c>
      <c r="E9156" s="419" t="s">
        <v>705</v>
      </c>
      <c r="F9156" s="419" t="s">
        <v>715</v>
      </c>
      <c r="G9156" s="376"/>
      <c r="H9156" s="419">
        <v>6.47</v>
      </c>
      <c r="I9156" s="419" t="s">
        <v>269</v>
      </c>
      <c r="J9156" s="419"/>
      <c r="K9156" s="419"/>
      <c r="L9156" s="419">
        <v>19.964481769129002</v>
      </c>
      <c r="M9156" s="419">
        <v>839.06913341373627</v>
      </c>
      <c r="N9156" s="419">
        <v>1251.3148348068953</v>
      </c>
      <c r="O9156" s="419">
        <v>186376</v>
      </c>
      <c r="P9156" s="419"/>
      <c r="Q9156" s="419">
        <v>10000</v>
      </c>
      <c r="R9156" s="419"/>
      <c r="S9156" s="419">
        <v>7692.3308999999999</v>
      </c>
      <c r="T9156" s="419">
        <v>403.2</v>
      </c>
      <c r="U9156" s="419">
        <v>0</v>
      </c>
      <c r="V9156" s="419">
        <v>1499</v>
      </c>
      <c r="W9156" s="419">
        <v>1635</v>
      </c>
      <c r="X9156" s="419">
        <v>2114.366</v>
      </c>
      <c r="Y9156" s="419"/>
      <c r="Z9156" s="419"/>
      <c r="AA9156" s="419">
        <v>42.028094866779448</v>
      </c>
      <c r="AB9156" s="419">
        <v>62.677050663882405</v>
      </c>
      <c r="AC9156" s="419"/>
      <c r="AD9156" s="419"/>
      <c r="AE9156" s="419"/>
      <c r="AF9156" s="419"/>
      <c r="AG9156" s="419"/>
      <c r="AH9156" s="419"/>
      <c r="AI9156" s="419"/>
      <c r="AJ9156" s="419"/>
      <c r="AK9156" s="419"/>
      <c r="AL9156" s="419"/>
      <c r="AM9156" s="419"/>
      <c r="AN9156" s="419"/>
      <c r="AO9156" s="419"/>
      <c r="AP9156" s="419">
        <v>35.509217458200474</v>
      </c>
      <c r="AQ9156" s="419"/>
      <c r="AR9156" s="419">
        <v>36.738009519491762</v>
      </c>
      <c r="AS9156" s="419"/>
      <c r="AT9156" s="419">
        <v>2214.8825999999999</v>
      </c>
      <c r="AU9156" s="419">
        <v>15533</v>
      </c>
      <c r="AV9156" s="419"/>
      <c r="AW9156" s="419">
        <v>205.83779999999999</v>
      </c>
      <c r="AX9156" s="419">
        <v>111.5442</v>
      </c>
      <c r="AY9156" s="419">
        <v>50</v>
      </c>
      <c r="AZ9156" s="419"/>
      <c r="BA9156" s="419">
        <v>21145.633600000001</v>
      </c>
    </row>
    <row r="9157" spans="1:53" hidden="1">
      <c r="A9157" s="419" t="s">
        <v>731</v>
      </c>
      <c r="B9157" s="419" t="s">
        <v>727</v>
      </c>
      <c r="C9157" s="376">
        <v>2030</v>
      </c>
      <c r="D9157" s="419" t="s">
        <v>708</v>
      </c>
      <c r="E9157" s="419" t="s">
        <v>705</v>
      </c>
      <c r="F9157" s="419" t="s">
        <v>716</v>
      </c>
      <c r="G9157" s="376"/>
      <c r="H9157" s="419">
        <v>6.42</v>
      </c>
      <c r="I9157" s="419" t="s">
        <v>269</v>
      </c>
      <c r="J9157" s="419"/>
      <c r="K9157" s="419"/>
      <c r="L9157" s="419">
        <v>19.964481769129002</v>
      </c>
      <c r="M9157" s="419">
        <v>857.9086015059861</v>
      </c>
      <c r="N9157" s="419">
        <v>1311.970025441655</v>
      </c>
      <c r="O9157" s="419">
        <v>186376</v>
      </c>
      <c r="P9157" s="419"/>
      <c r="Q9157" s="419">
        <v>10000</v>
      </c>
      <c r="R9157" s="419"/>
      <c r="S9157" s="419">
        <v>7692.3308999999999</v>
      </c>
      <c r="T9157" s="419">
        <v>403.2</v>
      </c>
      <c r="U9157" s="419">
        <v>0</v>
      </c>
      <c r="V9157" s="419">
        <v>1499</v>
      </c>
      <c r="W9157" s="419">
        <v>1635</v>
      </c>
      <c r="X9157" s="419">
        <v>2114.366</v>
      </c>
      <c r="Y9157" s="419"/>
      <c r="Z9157" s="419"/>
      <c r="AA9157" s="419">
        <v>42.971744109362561</v>
      </c>
      <c r="AB9157" s="419">
        <v>65.715205691453036</v>
      </c>
      <c r="AC9157" s="419"/>
      <c r="AD9157" s="419"/>
      <c r="AE9157" s="419"/>
      <c r="AF9157" s="419"/>
      <c r="AG9157" s="419"/>
      <c r="AH9157" s="419"/>
      <c r="AI9157" s="419"/>
      <c r="AJ9157" s="419"/>
      <c r="AK9157" s="419"/>
      <c r="AL9157" s="419"/>
      <c r="AM9157" s="419"/>
      <c r="AN9157" s="419"/>
      <c r="AO9157" s="419"/>
      <c r="AP9157" s="419">
        <v>36.49817243725105</v>
      </c>
      <c r="AQ9157" s="419"/>
      <c r="AR9157" s="419">
        <v>37.857490985773396</v>
      </c>
      <c r="AS9157" s="419"/>
      <c r="AT9157" s="419">
        <v>2214.8825999999999</v>
      </c>
      <c r="AU9157" s="419">
        <v>15533</v>
      </c>
      <c r="AV9157" s="419"/>
      <c r="AW9157" s="419">
        <v>205.83779999999999</v>
      </c>
      <c r="AX9157" s="419">
        <v>111.5442</v>
      </c>
      <c r="AY9157" s="419">
        <v>50</v>
      </c>
      <c r="AZ9157" s="419"/>
      <c r="BA9157" s="419">
        <v>21145.633600000001</v>
      </c>
    </row>
    <row r="9158" spans="1:53" hidden="1">
      <c r="A9158" s="419" t="s">
        <v>731</v>
      </c>
      <c r="B9158" s="419" t="s">
        <v>727</v>
      </c>
      <c r="C9158" s="376">
        <v>2030</v>
      </c>
      <c r="D9158" s="419" t="s">
        <v>708</v>
      </c>
      <c r="E9158" s="419" t="s">
        <v>705</v>
      </c>
      <c r="F9158" s="419" t="s">
        <v>717</v>
      </c>
      <c r="G9158" s="376">
        <v>6</v>
      </c>
      <c r="H9158" s="419">
        <v>6.74</v>
      </c>
      <c r="I9158" s="419" t="s">
        <v>269</v>
      </c>
      <c r="J9158" s="419"/>
      <c r="K9158" s="419"/>
      <c r="L9158" s="419">
        <v>19.964481769129002</v>
      </c>
      <c r="M9158" s="419">
        <v>1020.5446846749505</v>
      </c>
      <c r="N9158" s="419">
        <v>1259.7404061655486</v>
      </c>
      <c r="O9158" s="419">
        <v>186376</v>
      </c>
      <c r="P9158" s="419"/>
      <c r="Q9158" s="419">
        <v>10000</v>
      </c>
      <c r="R9158" s="419"/>
      <c r="S9158" s="419">
        <v>7692.3308999999999</v>
      </c>
      <c r="T9158" s="419">
        <v>403.2</v>
      </c>
      <c r="U9158" s="419">
        <v>0</v>
      </c>
      <c r="V9158" s="419">
        <v>1522</v>
      </c>
      <c r="W9158" s="419">
        <v>1658</v>
      </c>
      <c r="X9158" s="419">
        <v>2142.518</v>
      </c>
      <c r="Y9158" s="419"/>
      <c r="Z9158" s="419"/>
      <c r="AA9158" s="419">
        <v>51.118015328251815</v>
      </c>
      <c r="AB9158" s="419">
        <v>63.099078716478743</v>
      </c>
      <c r="AC9158" s="419"/>
      <c r="AD9158" s="419"/>
      <c r="AE9158" s="419"/>
      <c r="AF9158" s="419"/>
      <c r="AG9158" s="419"/>
      <c r="AH9158" s="419"/>
      <c r="AI9158" s="419"/>
      <c r="AJ9158" s="419"/>
      <c r="AK9158" s="419"/>
      <c r="AL9158" s="419"/>
      <c r="AM9158" s="419"/>
      <c r="AN9158" s="419"/>
      <c r="AO9158" s="419"/>
      <c r="AP9158" s="419">
        <v>39.370220670407747</v>
      </c>
      <c r="AQ9158" s="419"/>
      <c r="AR9158" s="419">
        <v>39.95140971262709</v>
      </c>
      <c r="AS9158" s="419"/>
      <c r="AT9158" s="419">
        <v>2214.8825999999999</v>
      </c>
      <c r="AU9158" s="419">
        <v>15533</v>
      </c>
      <c r="AV9158" s="419"/>
      <c r="AW9158" s="419">
        <v>205.83779999999999</v>
      </c>
      <c r="AX9158" s="419">
        <v>111.5442</v>
      </c>
      <c r="AY9158" s="419">
        <v>50</v>
      </c>
      <c r="AZ9158" s="419"/>
      <c r="BA9158" s="419">
        <v>21076.531299999999</v>
      </c>
    </row>
    <row r="9159" spans="1:53" hidden="1">
      <c r="A9159" s="419" t="s">
        <v>731</v>
      </c>
      <c r="B9159" s="419" t="s">
        <v>727</v>
      </c>
      <c r="C9159" s="376">
        <v>2030</v>
      </c>
      <c r="D9159" s="419" t="s">
        <v>708</v>
      </c>
      <c r="E9159" s="419" t="s">
        <v>705</v>
      </c>
      <c r="F9159" s="419" t="s">
        <v>717</v>
      </c>
      <c r="G9159" s="376">
        <v>8</v>
      </c>
      <c r="H9159" s="419">
        <v>6.72</v>
      </c>
      <c r="I9159" s="419" t="s">
        <v>269</v>
      </c>
      <c r="J9159" s="419"/>
      <c r="K9159" s="419"/>
      <c r="L9159" s="419">
        <v>19.964481769129002</v>
      </c>
      <c r="M9159" s="419">
        <v>1053.0417347767225</v>
      </c>
      <c r="N9159" s="419">
        <v>1273.1974926289392</v>
      </c>
      <c r="O9159" s="419">
        <v>186376</v>
      </c>
      <c r="P9159" s="419"/>
      <c r="Q9159" s="419">
        <v>10000</v>
      </c>
      <c r="R9159" s="419"/>
      <c r="S9159" s="419">
        <v>7692.3308999999999</v>
      </c>
      <c r="T9159" s="419">
        <v>403.2</v>
      </c>
      <c r="U9159" s="419">
        <v>0</v>
      </c>
      <c r="V9159" s="419">
        <v>1537</v>
      </c>
      <c r="W9159" s="419">
        <v>1673</v>
      </c>
      <c r="X9159" s="419">
        <v>2160.8780000000002</v>
      </c>
      <c r="Y9159" s="419"/>
      <c r="Z9159" s="419"/>
      <c r="AA9159" s="419">
        <v>52.745758562007865</v>
      </c>
      <c r="AB9159" s="419">
        <v>63.773130095550222</v>
      </c>
      <c r="AC9159" s="419"/>
      <c r="AD9159" s="419"/>
      <c r="AE9159" s="419"/>
      <c r="AF9159" s="419"/>
      <c r="AG9159" s="419"/>
      <c r="AH9159" s="419"/>
      <c r="AI9159" s="419"/>
      <c r="AJ9159" s="419"/>
      <c r="AK9159" s="419"/>
      <c r="AL9159" s="419"/>
      <c r="AM9159" s="419"/>
      <c r="AN9159" s="419"/>
      <c r="AO9159" s="419"/>
      <c r="AP9159" s="419">
        <v>40.133025023448596</v>
      </c>
      <c r="AQ9159" s="419"/>
      <c r="AR9159" s="419">
        <v>40.641064379874123</v>
      </c>
      <c r="AS9159" s="419"/>
      <c r="AT9159" s="419">
        <v>2214.8825999999999</v>
      </c>
      <c r="AU9159" s="419">
        <v>15533</v>
      </c>
      <c r="AV9159" s="419"/>
      <c r="AW9159" s="419">
        <v>205.83779999999999</v>
      </c>
      <c r="AX9159" s="419">
        <v>111.5442</v>
      </c>
      <c r="AY9159" s="419">
        <v>50</v>
      </c>
      <c r="AZ9159" s="419"/>
      <c r="BA9159" s="419">
        <v>21292.4313</v>
      </c>
    </row>
    <row r="9160" spans="1:53" hidden="1">
      <c r="A9160" s="419" t="s">
        <v>731</v>
      </c>
      <c r="B9160" s="419" t="s">
        <v>727</v>
      </c>
      <c r="C9160" s="376">
        <v>2030</v>
      </c>
      <c r="D9160" s="419" t="s">
        <v>708</v>
      </c>
      <c r="E9160" s="419" t="s">
        <v>705</v>
      </c>
      <c r="F9160" s="419" t="s">
        <v>718</v>
      </c>
      <c r="G9160" s="376">
        <v>5</v>
      </c>
      <c r="H9160" s="419">
        <v>8.32</v>
      </c>
      <c r="I9160" s="419" t="s">
        <v>269</v>
      </c>
      <c r="J9160" s="419"/>
      <c r="K9160" s="419"/>
      <c r="L9160" s="419">
        <v>19.964481769129002</v>
      </c>
      <c r="M9160" s="419">
        <v>1010.4215840910849</v>
      </c>
      <c r="N9160" s="419">
        <v>1261.9747687681913</v>
      </c>
      <c r="O9160" s="419">
        <v>186376</v>
      </c>
      <c r="P9160" s="419"/>
      <c r="Q9160" s="419">
        <v>10000</v>
      </c>
      <c r="R9160" s="419"/>
      <c r="S9160" s="419">
        <v>7692.3308999999999</v>
      </c>
      <c r="T9160" s="419">
        <v>403.2</v>
      </c>
      <c r="U9160" s="419">
        <v>0</v>
      </c>
      <c r="V9160" s="419">
        <v>1490</v>
      </c>
      <c r="W9160" s="419">
        <v>1626</v>
      </c>
      <c r="X9160" s="419">
        <v>2103.35</v>
      </c>
      <c r="Y9160" s="419"/>
      <c r="Z9160" s="419"/>
      <c r="AA9160" s="419">
        <v>50.610959813107669</v>
      </c>
      <c r="AB9160" s="419">
        <v>63.210995601144255</v>
      </c>
      <c r="AC9160" s="419"/>
      <c r="AD9160" s="419"/>
      <c r="AE9160" s="419"/>
      <c r="AF9160" s="419"/>
      <c r="AG9160" s="419"/>
      <c r="AH9160" s="419"/>
      <c r="AI9160" s="419"/>
      <c r="AJ9160" s="419"/>
      <c r="AK9160" s="419"/>
      <c r="AL9160" s="419"/>
      <c r="AM9160" s="419"/>
      <c r="AN9160" s="419"/>
      <c r="AO9160" s="419"/>
      <c r="AP9160" s="419">
        <v>39.202439929991634</v>
      </c>
      <c r="AQ9160" s="419"/>
      <c r="AR9160" s="419">
        <v>39.828782968762347</v>
      </c>
      <c r="AS9160" s="419"/>
      <c r="AT9160" s="419">
        <v>2214.8825999999999</v>
      </c>
      <c r="AU9160" s="419">
        <v>15533</v>
      </c>
      <c r="AV9160" s="419"/>
      <c r="AW9160" s="419">
        <v>205.83779999999999</v>
      </c>
      <c r="AX9160" s="419">
        <v>111.5442</v>
      </c>
      <c r="AY9160" s="419">
        <v>50</v>
      </c>
      <c r="AZ9160" s="419"/>
      <c r="BA9160" s="419">
        <v>20549.770199999999</v>
      </c>
    </row>
    <row r="9161" spans="1:53" hidden="1">
      <c r="A9161" s="419" t="s">
        <v>731</v>
      </c>
      <c r="B9161" s="419" t="s">
        <v>727</v>
      </c>
      <c r="C9161" s="376">
        <v>2030</v>
      </c>
      <c r="D9161" s="419" t="s">
        <v>708</v>
      </c>
      <c r="E9161" s="419" t="s">
        <v>705</v>
      </c>
      <c r="F9161" s="419" t="s">
        <v>718</v>
      </c>
      <c r="G9161" s="376">
        <v>6</v>
      </c>
      <c r="H9161" s="419">
        <v>8.18</v>
      </c>
      <c r="I9161" s="419" t="s">
        <v>269</v>
      </c>
      <c r="J9161" s="419"/>
      <c r="K9161" s="419"/>
      <c r="L9161" s="419">
        <v>19.964481769129002</v>
      </c>
      <c r="M9161" s="419">
        <v>1024.9103653724119</v>
      </c>
      <c r="N9161" s="419">
        <v>1279.6158679119615</v>
      </c>
      <c r="O9161" s="419">
        <v>186376</v>
      </c>
      <c r="P9161" s="419"/>
      <c r="Q9161" s="419">
        <v>10000</v>
      </c>
      <c r="R9161" s="419"/>
      <c r="S9161" s="419">
        <v>7692.3308999999999</v>
      </c>
      <c r="T9161" s="419">
        <v>403.2</v>
      </c>
      <c r="U9161" s="419">
        <v>0</v>
      </c>
      <c r="V9161" s="419">
        <v>1497</v>
      </c>
      <c r="W9161" s="419">
        <v>1633</v>
      </c>
      <c r="X9161" s="419">
        <v>2111.9180000000001</v>
      </c>
      <c r="Y9161" s="419"/>
      <c r="Z9161" s="419"/>
      <c r="AA9161" s="419">
        <v>51.336687706014644</v>
      </c>
      <c r="AB9161" s="419">
        <v>64.094619797105523</v>
      </c>
      <c r="AC9161" s="419"/>
      <c r="AD9161" s="419"/>
      <c r="AE9161" s="419"/>
      <c r="AF9161" s="419"/>
      <c r="AG9161" s="419"/>
      <c r="AH9161" s="419"/>
      <c r="AI9161" s="419"/>
      <c r="AJ9161" s="419"/>
      <c r="AK9161" s="419"/>
      <c r="AL9161" s="419"/>
      <c r="AM9161" s="419"/>
      <c r="AN9161" s="419"/>
      <c r="AO9161" s="419"/>
      <c r="AP9161" s="419">
        <v>39.677269774985199</v>
      </c>
      <c r="AQ9161" s="419"/>
      <c r="AR9161" s="419">
        <v>40.310866880155146</v>
      </c>
      <c r="AS9161" s="419"/>
      <c r="AT9161" s="419">
        <v>2214.8825999999999</v>
      </c>
      <c r="AU9161" s="419">
        <v>15533</v>
      </c>
      <c r="AV9161" s="419"/>
      <c r="AW9161" s="419">
        <v>205.83779999999999</v>
      </c>
      <c r="AX9161" s="419">
        <v>111.5442</v>
      </c>
      <c r="AY9161" s="419">
        <v>50</v>
      </c>
      <c r="AZ9161" s="419"/>
      <c r="BA9161" s="419">
        <v>20606.061000000002</v>
      </c>
    </row>
    <row r="9162" spans="1:53" hidden="1">
      <c r="A9162" s="419" t="s">
        <v>731</v>
      </c>
      <c r="B9162" s="419" t="s">
        <v>727</v>
      </c>
      <c r="C9162" s="376">
        <v>2030</v>
      </c>
      <c r="D9162" s="419" t="s">
        <v>708</v>
      </c>
      <c r="E9162" s="419" t="s">
        <v>705</v>
      </c>
      <c r="F9162" s="419" t="s">
        <v>718</v>
      </c>
      <c r="G9162" s="376">
        <v>7</v>
      </c>
      <c r="H9162" s="419">
        <v>8.24</v>
      </c>
      <c r="I9162" s="419" t="s">
        <v>269</v>
      </c>
      <c r="J9162" s="419"/>
      <c r="K9162" s="419"/>
      <c r="L9162" s="419">
        <v>19.964481769129002</v>
      </c>
      <c r="M9162" s="419">
        <v>1025.1341058468645</v>
      </c>
      <c r="N9162" s="419">
        <v>1299.0855129089621</v>
      </c>
      <c r="O9162" s="419">
        <v>186376</v>
      </c>
      <c r="P9162" s="419"/>
      <c r="Q9162" s="419">
        <v>10000</v>
      </c>
      <c r="R9162" s="419"/>
      <c r="S9162" s="419">
        <v>7692.3308999999999</v>
      </c>
      <c r="T9162" s="419">
        <v>403.2</v>
      </c>
      <c r="U9162" s="419">
        <v>0</v>
      </c>
      <c r="V9162" s="419">
        <v>1521</v>
      </c>
      <c r="W9162" s="419">
        <v>1657</v>
      </c>
      <c r="X9162" s="419">
        <v>2141.2939999999999</v>
      </c>
      <c r="Y9162" s="419"/>
      <c r="Z9162" s="419"/>
      <c r="AA9162" s="419">
        <v>51.347894632251545</v>
      </c>
      <c r="AB9162" s="419">
        <v>65.069833941412483</v>
      </c>
      <c r="AC9162" s="419"/>
      <c r="AD9162" s="419"/>
      <c r="AE9162" s="419"/>
      <c r="AF9162" s="419"/>
      <c r="AG9162" s="419"/>
      <c r="AH9162" s="419"/>
      <c r="AI9162" s="419"/>
      <c r="AJ9162" s="419"/>
      <c r="AK9162" s="419"/>
      <c r="AL9162" s="419"/>
      <c r="AM9162" s="419"/>
      <c r="AN9162" s="419"/>
      <c r="AO9162" s="419"/>
      <c r="AP9162" s="419">
        <v>39.897188061963242</v>
      </c>
      <c r="AQ9162" s="419"/>
      <c r="AR9162" s="419">
        <v>40.59668791970077</v>
      </c>
      <c r="AS9162" s="419"/>
      <c r="AT9162" s="419">
        <v>2214.8825999999999</v>
      </c>
      <c r="AU9162" s="419">
        <v>15533</v>
      </c>
      <c r="AV9162" s="419"/>
      <c r="AW9162" s="419">
        <v>205.83779999999999</v>
      </c>
      <c r="AX9162" s="419">
        <v>111.5442</v>
      </c>
      <c r="AY9162" s="419">
        <v>50</v>
      </c>
      <c r="AZ9162" s="419"/>
      <c r="BA9162" s="419">
        <v>20662.3518</v>
      </c>
    </row>
    <row r="9163" spans="1:53" hidden="1">
      <c r="A9163" s="419" t="s">
        <v>731</v>
      </c>
      <c r="B9163" s="419" t="s">
        <v>727</v>
      </c>
      <c r="C9163" s="376">
        <v>2030</v>
      </c>
      <c r="D9163" s="419" t="s">
        <v>708</v>
      </c>
      <c r="E9163" s="419" t="s">
        <v>706</v>
      </c>
      <c r="F9163" s="419" t="s">
        <v>712</v>
      </c>
      <c r="G9163" s="376">
        <v>5</v>
      </c>
      <c r="H9163" s="419">
        <v>6.91</v>
      </c>
      <c r="I9163" s="419" t="s">
        <v>269</v>
      </c>
      <c r="J9163" s="419"/>
      <c r="K9163" s="419"/>
      <c r="L9163" s="419">
        <v>19.964481769129002</v>
      </c>
      <c r="M9163" s="419">
        <v>762.76038529413086</v>
      </c>
      <c r="N9163" s="419">
        <v>1028.9526955745905</v>
      </c>
      <c r="O9163" s="419">
        <v>206722</v>
      </c>
      <c r="P9163" s="419"/>
      <c r="Q9163" s="419">
        <v>10000</v>
      </c>
      <c r="R9163" s="419"/>
      <c r="S9163" s="419">
        <v>7692.3308999999999</v>
      </c>
      <c r="T9163" s="419">
        <v>403.2</v>
      </c>
      <c r="U9163" s="419">
        <v>0</v>
      </c>
      <c r="V9163" s="419">
        <v>1694</v>
      </c>
      <c r="W9163" s="419">
        <v>1830</v>
      </c>
      <c r="X9163" s="419">
        <v>2353.0459999999998</v>
      </c>
      <c r="Y9163" s="419"/>
      <c r="Z9163" s="419"/>
      <c r="AA9163" s="419">
        <v>38.205869525122694</v>
      </c>
      <c r="AB9163" s="419">
        <v>51.539163795831946</v>
      </c>
      <c r="AC9163" s="419"/>
      <c r="AD9163" s="419"/>
      <c r="AE9163" s="419"/>
      <c r="AF9163" s="419"/>
      <c r="AG9163" s="419"/>
      <c r="AH9163" s="419"/>
      <c r="AI9163" s="419"/>
      <c r="AJ9163" s="419"/>
      <c r="AK9163" s="419"/>
      <c r="AL9163" s="419"/>
      <c r="AM9163" s="419"/>
      <c r="AN9163" s="419"/>
      <c r="AO9163" s="419"/>
      <c r="AP9163" s="419">
        <v>31.556677376712489</v>
      </c>
      <c r="AQ9163" s="419"/>
      <c r="AR9163" s="419">
        <v>32.308821062071594</v>
      </c>
      <c r="AS9163" s="419"/>
      <c r="AT9163" s="419">
        <v>2289.7248</v>
      </c>
      <c r="AU9163" s="419">
        <v>17076</v>
      </c>
      <c r="AV9163" s="419"/>
      <c r="AW9163" s="419">
        <v>205.83779999999999</v>
      </c>
      <c r="AX9163" s="419">
        <v>111.5442</v>
      </c>
      <c r="AY9163" s="419">
        <v>50</v>
      </c>
      <c r="AZ9163" s="419"/>
      <c r="BA9163" s="419">
        <v>22822.820299999999</v>
      </c>
    </row>
    <row r="9164" spans="1:53" hidden="1">
      <c r="A9164" s="419" t="s">
        <v>731</v>
      </c>
      <c r="B9164" s="419" t="s">
        <v>727</v>
      </c>
      <c r="C9164" s="376">
        <v>2030</v>
      </c>
      <c r="D9164" s="419" t="s">
        <v>708</v>
      </c>
      <c r="E9164" s="419" t="s">
        <v>706</v>
      </c>
      <c r="F9164" s="419" t="s">
        <v>712</v>
      </c>
      <c r="G9164" s="376">
        <v>6</v>
      </c>
      <c r="H9164" s="419">
        <v>7.11</v>
      </c>
      <c r="I9164" s="419" t="s">
        <v>269</v>
      </c>
      <c r="J9164" s="419"/>
      <c r="K9164" s="419"/>
      <c r="L9164" s="419">
        <v>19.964481769129002</v>
      </c>
      <c r="M9164" s="419">
        <v>827.2441799780355</v>
      </c>
      <c r="N9164" s="419">
        <v>1040.696388108795</v>
      </c>
      <c r="O9164" s="419">
        <v>206722</v>
      </c>
      <c r="P9164" s="419"/>
      <c r="Q9164" s="419">
        <v>10000</v>
      </c>
      <c r="R9164" s="419"/>
      <c r="S9164" s="419">
        <v>7692.3308999999999</v>
      </c>
      <c r="T9164" s="419">
        <v>403.2</v>
      </c>
      <c r="U9164" s="419">
        <v>0</v>
      </c>
      <c r="V9164" s="419">
        <v>1686</v>
      </c>
      <c r="W9164" s="419">
        <v>1822</v>
      </c>
      <c r="X9164" s="419">
        <v>2343.2539999999999</v>
      </c>
      <c r="Y9164" s="419"/>
      <c r="Z9164" s="419"/>
      <c r="AA9164" s="419">
        <v>41.435795323154331</v>
      </c>
      <c r="AB9164" s="419">
        <v>52.127393065934854</v>
      </c>
      <c r="AC9164" s="419"/>
      <c r="AD9164" s="419"/>
      <c r="AE9164" s="419"/>
      <c r="AF9164" s="419"/>
      <c r="AG9164" s="419"/>
      <c r="AH9164" s="419"/>
      <c r="AI9164" s="419"/>
      <c r="AJ9164" s="419"/>
      <c r="AK9164" s="419"/>
      <c r="AL9164" s="419"/>
      <c r="AM9164" s="419"/>
      <c r="AN9164" s="419"/>
      <c r="AO9164" s="419"/>
      <c r="AP9164" s="419">
        <v>33.047288071958967</v>
      </c>
      <c r="AQ9164" s="419"/>
      <c r="AR9164" s="419">
        <v>33.588637999488853</v>
      </c>
      <c r="AS9164" s="419"/>
      <c r="AT9164" s="419">
        <v>2289.7248</v>
      </c>
      <c r="AU9164" s="419">
        <v>17076</v>
      </c>
      <c r="AV9164" s="419"/>
      <c r="AW9164" s="419">
        <v>205.83779999999999</v>
      </c>
      <c r="AX9164" s="419">
        <v>111.5442</v>
      </c>
      <c r="AY9164" s="419">
        <v>50</v>
      </c>
      <c r="AZ9164" s="419"/>
      <c r="BA9164" s="419">
        <v>22932.477699999999</v>
      </c>
    </row>
    <row r="9165" spans="1:53" hidden="1">
      <c r="A9165" s="419" t="s">
        <v>731</v>
      </c>
      <c r="B9165" s="419" t="s">
        <v>727</v>
      </c>
      <c r="C9165" s="376">
        <v>2030</v>
      </c>
      <c r="D9165" s="419" t="s">
        <v>708</v>
      </c>
      <c r="E9165" s="419" t="s">
        <v>706</v>
      </c>
      <c r="F9165" s="419" t="s">
        <v>712</v>
      </c>
      <c r="G9165" s="376">
        <v>8</v>
      </c>
      <c r="H9165" s="419">
        <v>6.98</v>
      </c>
      <c r="I9165" s="419" t="s">
        <v>269</v>
      </c>
      <c r="J9165" s="419"/>
      <c r="K9165" s="419"/>
      <c r="L9165" s="419">
        <v>19.964481769129002</v>
      </c>
      <c r="M9165" s="419">
        <v>866.61640468439225</v>
      </c>
      <c r="N9165" s="419">
        <v>1110.8590145159596</v>
      </c>
      <c r="O9165" s="419">
        <v>206722</v>
      </c>
      <c r="P9165" s="419"/>
      <c r="Q9165" s="419">
        <v>10000</v>
      </c>
      <c r="R9165" s="419"/>
      <c r="S9165" s="419">
        <v>7692.3308999999999</v>
      </c>
      <c r="T9165" s="419">
        <v>403.2</v>
      </c>
      <c r="U9165" s="419">
        <v>0</v>
      </c>
      <c r="V9165" s="419">
        <v>1703</v>
      </c>
      <c r="W9165" s="419">
        <v>1839</v>
      </c>
      <c r="X9165" s="419">
        <v>2364.0619999999999</v>
      </c>
      <c r="Y9165" s="419"/>
      <c r="Z9165" s="419"/>
      <c r="AA9165" s="419">
        <v>43.407908858474883</v>
      </c>
      <c r="AB9165" s="419">
        <v>55.641765602492811</v>
      </c>
      <c r="AC9165" s="419"/>
      <c r="AD9165" s="419"/>
      <c r="AE9165" s="419"/>
      <c r="AF9165" s="419"/>
      <c r="AG9165" s="419"/>
      <c r="AH9165" s="419"/>
      <c r="AI9165" s="419"/>
      <c r="AJ9165" s="419"/>
      <c r="AK9165" s="419"/>
      <c r="AL9165" s="419"/>
      <c r="AM9165" s="419"/>
      <c r="AN9165" s="419"/>
      <c r="AO9165" s="419"/>
      <c r="AP9165" s="419">
        <v>34.656935335158572</v>
      </c>
      <c r="AQ9165" s="419"/>
      <c r="AR9165" s="419">
        <v>35.297054382709831</v>
      </c>
      <c r="AS9165" s="419"/>
      <c r="AT9165" s="419">
        <v>2289.7248</v>
      </c>
      <c r="AU9165" s="419">
        <v>17076</v>
      </c>
      <c r="AV9165" s="419"/>
      <c r="AW9165" s="419">
        <v>205.83779999999999</v>
      </c>
      <c r="AX9165" s="419">
        <v>111.5442</v>
      </c>
      <c r="AY9165" s="419">
        <v>50</v>
      </c>
      <c r="AZ9165" s="419"/>
      <c r="BA9165" s="419">
        <v>23151.792600000001</v>
      </c>
    </row>
    <row r="9166" spans="1:53" hidden="1">
      <c r="A9166" s="419" t="s">
        <v>731</v>
      </c>
      <c r="B9166" s="419" t="s">
        <v>727</v>
      </c>
      <c r="C9166" s="376">
        <v>2030</v>
      </c>
      <c r="D9166" s="419" t="s">
        <v>708</v>
      </c>
      <c r="E9166" s="419" t="s">
        <v>706</v>
      </c>
      <c r="F9166" s="419" t="s">
        <v>713</v>
      </c>
      <c r="G9166" s="376">
        <v>6</v>
      </c>
      <c r="H9166" s="419">
        <v>6.84</v>
      </c>
      <c r="I9166" s="419" t="s">
        <v>269</v>
      </c>
      <c r="J9166" s="419"/>
      <c r="K9166" s="419"/>
      <c r="L9166" s="419">
        <v>19.964481769129002</v>
      </c>
      <c r="M9166" s="419">
        <v>888.25435755070566</v>
      </c>
      <c r="N9166" s="419">
        <v>1118.5323373897329</v>
      </c>
      <c r="O9166" s="419">
        <v>206722</v>
      </c>
      <c r="P9166" s="419"/>
      <c r="Q9166" s="419">
        <v>10000</v>
      </c>
      <c r="R9166" s="419"/>
      <c r="S9166" s="419">
        <v>7692.3308999999999</v>
      </c>
      <c r="T9166" s="419">
        <v>403.2</v>
      </c>
      <c r="U9166" s="419">
        <v>0</v>
      </c>
      <c r="V9166" s="419">
        <v>1686</v>
      </c>
      <c r="W9166" s="419">
        <v>1822</v>
      </c>
      <c r="X9166" s="419">
        <v>2343.2539999999999</v>
      </c>
      <c r="Y9166" s="419"/>
      <c r="Z9166" s="419"/>
      <c r="AA9166" s="419">
        <v>44.491731274976416</v>
      </c>
      <c r="AB9166" s="419">
        <v>56.026114315655818</v>
      </c>
      <c r="AC9166" s="419"/>
      <c r="AD9166" s="419"/>
      <c r="AE9166" s="419"/>
      <c r="AF9166" s="419"/>
      <c r="AG9166" s="419"/>
      <c r="AH9166" s="419"/>
      <c r="AI9166" s="419"/>
      <c r="AJ9166" s="419"/>
      <c r="AK9166" s="419"/>
      <c r="AL9166" s="419"/>
      <c r="AM9166" s="419"/>
      <c r="AN9166" s="419"/>
      <c r="AO9166" s="419"/>
      <c r="AP9166" s="419">
        <v>35.181087529978356</v>
      </c>
      <c r="AQ9166" s="419"/>
      <c r="AR9166" s="419">
        <v>35.765305448401442</v>
      </c>
      <c r="AS9166" s="419"/>
      <c r="AT9166" s="419">
        <v>2289.7248</v>
      </c>
      <c r="AU9166" s="419">
        <v>17076</v>
      </c>
      <c r="AV9166" s="419"/>
      <c r="AW9166" s="419">
        <v>205.83779999999999</v>
      </c>
      <c r="AX9166" s="419">
        <v>111.5442</v>
      </c>
      <c r="AY9166" s="419">
        <v>50</v>
      </c>
      <c r="AZ9166" s="419"/>
      <c r="BA9166" s="419">
        <v>22932.477699999999</v>
      </c>
    </row>
    <row r="9167" spans="1:53" hidden="1">
      <c r="A9167" s="419" t="s">
        <v>731</v>
      </c>
      <c r="B9167" s="419" t="s">
        <v>727</v>
      </c>
      <c r="C9167" s="376">
        <v>2030</v>
      </c>
      <c r="D9167" s="419" t="s">
        <v>708</v>
      </c>
      <c r="E9167" s="419" t="s">
        <v>706</v>
      </c>
      <c r="F9167" s="419" t="s">
        <v>713</v>
      </c>
      <c r="G9167" s="376">
        <v>7</v>
      </c>
      <c r="H9167" s="419">
        <v>7.14</v>
      </c>
      <c r="I9167" s="419" t="s">
        <v>269</v>
      </c>
      <c r="J9167" s="419"/>
      <c r="K9167" s="419"/>
      <c r="L9167" s="419">
        <v>19.964481769129002</v>
      </c>
      <c r="M9167" s="419">
        <v>836.54303234404858</v>
      </c>
      <c r="N9167" s="419">
        <v>1069.1044331261535</v>
      </c>
      <c r="O9167" s="419">
        <v>206722</v>
      </c>
      <c r="P9167" s="419"/>
      <c r="Q9167" s="419">
        <v>10000</v>
      </c>
      <c r="R9167" s="419"/>
      <c r="S9167" s="419">
        <v>7692.3308999999999</v>
      </c>
      <c r="T9167" s="419">
        <v>403.2</v>
      </c>
      <c r="U9167" s="419">
        <v>0</v>
      </c>
      <c r="V9167" s="419">
        <v>1694</v>
      </c>
      <c r="W9167" s="419">
        <v>1830</v>
      </c>
      <c r="X9167" s="419">
        <v>2353.0459999999998</v>
      </c>
      <c r="Y9167" s="419"/>
      <c r="Z9167" s="419"/>
      <c r="AA9167" s="419">
        <v>41.901565107583124</v>
      </c>
      <c r="AB9167" s="419">
        <v>53.55032231386437</v>
      </c>
      <c r="AC9167" s="419"/>
      <c r="AD9167" s="419"/>
      <c r="AE9167" s="419"/>
      <c r="AF9167" s="419"/>
      <c r="AG9167" s="419"/>
      <c r="AH9167" s="419"/>
      <c r="AI9167" s="419"/>
      <c r="AJ9167" s="419"/>
      <c r="AK9167" s="419"/>
      <c r="AL9167" s="419"/>
      <c r="AM9167" s="419"/>
      <c r="AN9167" s="419"/>
      <c r="AO9167" s="419"/>
      <c r="AP9167" s="419">
        <v>33.566553807951067</v>
      </c>
      <c r="AQ9167" s="419"/>
      <c r="AR9167" s="419">
        <v>34.173985087633184</v>
      </c>
      <c r="AS9167" s="419"/>
      <c r="AT9167" s="419">
        <v>2289.7248</v>
      </c>
      <c r="AU9167" s="419">
        <v>17076</v>
      </c>
      <c r="AV9167" s="419"/>
      <c r="AW9167" s="419">
        <v>205.83779999999999</v>
      </c>
      <c r="AX9167" s="419">
        <v>111.5442</v>
      </c>
      <c r="AY9167" s="419">
        <v>50</v>
      </c>
      <c r="AZ9167" s="419"/>
      <c r="BA9167" s="419">
        <v>23042.135200000001</v>
      </c>
    </row>
    <row r="9168" spans="1:53" hidden="1">
      <c r="A9168" s="419" t="s">
        <v>731</v>
      </c>
      <c r="B9168" s="419" t="s">
        <v>727</v>
      </c>
      <c r="C9168" s="376">
        <v>2030</v>
      </c>
      <c r="D9168" s="419" t="s">
        <v>708</v>
      </c>
      <c r="E9168" s="419" t="s">
        <v>706</v>
      </c>
      <c r="F9168" s="419" t="s">
        <v>713</v>
      </c>
      <c r="G9168" s="376">
        <v>8</v>
      </c>
      <c r="H9168" s="419">
        <v>6.81</v>
      </c>
      <c r="I9168" s="419" t="s">
        <v>269</v>
      </c>
      <c r="J9168" s="419"/>
      <c r="K9168" s="419"/>
      <c r="L9168" s="419">
        <v>19.964481769129002</v>
      </c>
      <c r="M9168" s="419">
        <v>883.72432384796502</v>
      </c>
      <c r="N9168" s="419">
        <v>1124.1823020356499</v>
      </c>
      <c r="O9168" s="419">
        <v>206722</v>
      </c>
      <c r="P9168" s="419"/>
      <c r="Q9168" s="419">
        <v>10000</v>
      </c>
      <c r="R9168" s="419"/>
      <c r="S9168" s="419">
        <v>7692.3308999999999</v>
      </c>
      <c r="T9168" s="419">
        <v>403.2</v>
      </c>
      <c r="U9168" s="419">
        <v>0</v>
      </c>
      <c r="V9168" s="419">
        <v>1703</v>
      </c>
      <c r="W9168" s="419">
        <v>1839</v>
      </c>
      <c r="X9168" s="419">
        <v>2364.0619999999999</v>
      </c>
      <c r="Y9168" s="419"/>
      <c r="Z9168" s="419"/>
      <c r="AA9168" s="419">
        <v>44.264826627162833</v>
      </c>
      <c r="AB9168" s="419">
        <v>56.309115132485367</v>
      </c>
      <c r="AC9168" s="419"/>
      <c r="AD9168" s="419"/>
      <c r="AE9168" s="419"/>
      <c r="AF9168" s="419"/>
      <c r="AG9168" s="419"/>
      <c r="AH9168" s="419"/>
      <c r="AI9168" s="419"/>
      <c r="AJ9168" s="419"/>
      <c r="AK9168" s="419"/>
      <c r="AL9168" s="419"/>
      <c r="AM9168" s="419"/>
      <c r="AN9168" s="419"/>
      <c r="AO9168" s="419"/>
      <c r="AP9168" s="419">
        <v>35.154796898653316</v>
      </c>
      <c r="AQ9168" s="419"/>
      <c r="AR9168" s="419">
        <v>35.776459022206154</v>
      </c>
      <c r="AS9168" s="419"/>
      <c r="AT9168" s="419">
        <v>2289.7248</v>
      </c>
      <c r="AU9168" s="419">
        <v>17076</v>
      </c>
      <c r="AV9168" s="419"/>
      <c r="AW9168" s="419">
        <v>205.83779999999999</v>
      </c>
      <c r="AX9168" s="419">
        <v>111.5442</v>
      </c>
      <c r="AY9168" s="419">
        <v>50</v>
      </c>
      <c r="AZ9168" s="419"/>
      <c r="BA9168" s="419">
        <v>23151.792600000001</v>
      </c>
    </row>
    <row r="9169" spans="1:53" hidden="1">
      <c r="A9169" s="419" t="s">
        <v>731</v>
      </c>
      <c r="B9169" s="419" t="s">
        <v>727</v>
      </c>
      <c r="C9169" s="376">
        <v>2030</v>
      </c>
      <c r="D9169" s="419" t="s">
        <v>708</v>
      </c>
      <c r="E9169" s="419" t="s">
        <v>706</v>
      </c>
      <c r="F9169" s="419" t="s">
        <v>713</v>
      </c>
      <c r="G9169" s="376">
        <v>9</v>
      </c>
      <c r="H9169" s="419">
        <v>7.07</v>
      </c>
      <c r="I9169" s="419" t="s">
        <v>269</v>
      </c>
      <c r="J9169" s="419"/>
      <c r="K9169" s="419"/>
      <c r="L9169" s="419">
        <v>19.964481769129002</v>
      </c>
      <c r="M9169" s="419">
        <v>862.49390443068683</v>
      </c>
      <c r="N9169" s="419">
        <v>1113.1499341163694</v>
      </c>
      <c r="O9169" s="419">
        <v>206722</v>
      </c>
      <c r="P9169" s="419"/>
      <c r="Q9169" s="419">
        <v>10000</v>
      </c>
      <c r="R9169" s="419"/>
      <c r="S9169" s="419">
        <v>7692.3308999999999</v>
      </c>
      <c r="T9169" s="419">
        <v>403.2</v>
      </c>
      <c r="U9169" s="419">
        <v>0</v>
      </c>
      <c r="V9169" s="419">
        <v>1713</v>
      </c>
      <c r="W9169" s="419">
        <v>1849</v>
      </c>
      <c r="X9169" s="419">
        <v>2376.3020000000001</v>
      </c>
      <c r="Y9169" s="419"/>
      <c r="Z9169" s="419"/>
      <c r="AA9169" s="419">
        <v>43.20141713466883</v>
      </c>
      <c r="AB9169" s="419">
        <v>55.756515367993615</v>
      </c>
      <c r="AC9169" s="419"/>
      <c r="AD9169" s="419"/>
      <c r="AE9169" s="419"/>
      <c r="AF9169" s="419"/>
      <c r="AG9169" s="419"/>
      <c r="AH9169" s="419"/>
      <c r="AI9169" s="419"/>
      <c r="AJ9169" s="419"/>
      <c r="AK9169" s="419"/>
      <c r="AL9169" s="419"/>
      <c r="AM9169" s="419"/>
      <c r="AN9169" s="419"/>
      <c r="AO9169" s="419"/>
      <c r="AP9169" s="419">
        <v>34.598526357824461</v>
      </c>
      <c r="AQ9169" s="419"/>
      <c r="AR9169" s="419">
        <v>35.262655566392816</v>
      </c>
      <c r="AS9169" s="419"/>
      <c r="AT9169" s="419">
        <v>2289.7248</v>
      </c>
      <c r="AU9169" s="419">
        <v>17076</v>
      </c>
      <c r="AV9169" s="419"/>
      <c r="AW9169" s="419">
        <v>205.83779999999999</v>
      </c>
      <c r="AX9169" s="419">
        <v>111.5442</v>
      </c>
      <c r="AY9169" s="419">
        <v>50</v>
      </c>
      <c r="AZ9169" s="419"/>
      <c r="BA9169" s="419">
        <v>23261.45</v>
      </c>
    </row>
    <row r="9170" spans="1:53" hidden="1">
      <c r="A9170" s="419" t="s">
        <v>731</v>
      </c>
      <c r="B9170" s="419" t="s">
        <v>727</v>
      </c>
      <c r="C9170" s="376">
        <v>2030</v>
      </c>
      <c r="D9170" s="419" t="s">
        <v>708</v>
      </c>
      <c r="E9170" s="419" t="s">
        <v>706</v>
      </c>
      <c r="F9170" s="419" t="s">
        <v>713</v>
      </c>
      <c r="G9170" s="376">
        <v>10</v>
      </c>
      <c r="H9170" s="419">
        <v>6.86</v>
      </c>
      <c r="I9170" s="419" t="s">
        <v>269</v>
      </c>
      <c r="J9170" s="419"/>
      <c r="K9170" s="419"/>
      <c r="L9170" s="419">
        <v>19.964481769129002</v>
      </c>
      <c r="M9170" s="419">
        <v>884.39005462791749</v>
      </c>
      <c r="N9170" s="419">
        <v>1135.8749726823369</v>
      </c>
      <c r="O9170" s="419">
        <v>206722</v>
      </c>
      <c r="P9170" s="419"/>
      <c r="Q9170" s="419">
        <v>10000</v>
      </c>
      <c r="R9170" s="419"/>
      <c r="S9170" s="419">
        <v>7692.3308999999999</v>
      </c>
      <c r="T9170" s="419">
        <v>403.2</v>
      </c>
      <c r="U9170" s="419">
        <v>0</v>
      </c>
      <c r="V9170" s="419">
        <v>1698</v>
      </c>
      <c r="W9170" s="419">
        <v>1834</v>
      </c>
      <c r="X9170" s="419">
        <v>2357.942</v>
      </c>
      <c r="Y9170" s="419"/>
      <c r="Z9170" s="419"/>
      <c r="AA9170" s="419">
        <v>44.298172385290947</v>
      </c>
      <c r="AB9170" s="419">
        <v>56.894788769633273</v>
      </c>
      <c r="AC9170" s="419"/>
      <c r="AD9170" s="419"/>
      <c r="AE9170" s="419"/>
      <c r="AF9170" s="419"/>
      <c r="AG9170" s="419"/>
      <c r="AH9170" s="419"/>
      <c r="AI9170" s="419"/>
      <c r="AJ9170" s="419"/>
      <c r="AK9170" s="419"/>
      <c r="AL9170" s="419"/>
      <c r="AM9170" s="419"/>
      <c r="AN9170" s="419"/>
      <c r="AO9170" s="419"/>
      <c r="AP9170" s="419">
        <v>35.300417242204112</v>
      </c>
      <c r="AQ9170" s="419"/>
      <c r="AR9170" s="419">
        <v>35.960917085795984</v>
      </c>
      <c r="AS9170" s="419"/>
      <c r="AT9170" s="419">
        <v>2289.7248</v>
      </c>
      <c r="AU9170" s="419">
        <v>17076</v>
      </c>
      <c r="AV9170" s="419"/>
      <c r="AW9170" s="419">
        <v>205.83779999999999</v>
      </c>
      <c r="AX9170" s="419">
        <v>111.5442</v>
      </c>
      <c r="AY9170" s="419">
        <v>50</v>
      </c>
      <c r="AZ9170" s="419"/>
      <c r="BA9170" s="419">
        <v>23151.792600000001</v>
      </c>
    </row>
    <row r="9171" spans="1:53" hidden="1">
      <c r="A9171" s="419" t="s">
        <v>731</v>
      </c>
      <c r="B9171" s="419" t="s">
        <v>727</v>
      </c>
      <c r="C9171" s="376">
        <v>2030</v>
      </c>
      <c r="D9171" s="419" t="s">
        <v>708</v>
      </c>
      <c r="E9171" s="419" t="s">
        <v>706</v>
      </c>
      <c r="F9171" s="419" t="s">
        <v>714</v>
      </c>
      <c r="G9171" s="376">
        <v>8</v>
      </c>
      <c r="H9171" s="419">
        <v>6.74</v>
      </c>
      <c r="I9171" s="419" t="s">
        <v>269</v>
      </c>
      <c r="J9171" s="419"/>
      <c r="K9171" s="419"/>
      <c r="L9171" s="419">
        <v>19.964481769129002</v>
      </c>
      <c r="M9171" s="419">
        <v>893.18769606530043</v>
      </c>
      <c r="N9171" s="419">
        <v>1136.3697396339455</v>
      </c>
      <c r="O9171" s="419">
        <v>206722</v>
      </c>
      <c r="P9171" s="419"/>
      <c r="Q9171" s="419">
        <v>10000</v>
      </c>
      <c r="R9171" s="419"/>
      <c r="S9171" s="419">
        <v>7692.3308999999999</v>
      </c>
      <c r="T9171" s="419">
        <v>403.2</v>
      </c>
      <c r="U9171" s="419">
        <v>0</v>
      </c>
      <c r="V9171" s="419">
        <v>1703</v>
      </c>
      <c r="W9171" s="419">
        <v>1839</v>
      </c>
      <c r="X9171" s="419">
        <v>2364.0619999999999</v>
      </c>
      <c r="Y9171" s="419"/>
      <c r="Z9171" s="419"/>
      <c r="AA9171" s="419">
        <v>44.738837038786095</v>
      </c>
      <c r="AB9171" s="419">
        <v>56.919571128501083</v>
      </c>
      <c r="AC9171" s="419"/>
      <c r="AD9171" s="419"/>
      <c r="AE9171" s="419"/>
      <c r="AF9171" s="419"/>
      <c r="AG9171" s="419"/>
      <c r="AH9171" s="419"/>
      <c r="AI9171" s="419"/>
      <c r="AJ9171" s="419"/>
      <c r="AK9171" s="419"/>
      <c r="AL9171" s="419"/>
      <c r="AM9171" s="419"/>
      <c r="AN9171" s="419"/>
      <c r="AO9171" s="419"/>
      <c r="AP9171" s="419">
        <v>35.483708124137699</v>
      </c>
      <c r="AQ9171" s="419"/>
      <c r="AR9171" s="419">
        <v>36.112291332611889</v>
      </c>
      <c r="AS9171" s="419"/>
      <c r="AT9171" s="419">
        <v>2289.7248</v>
      </c>
      <c r="AU9171" s="419">
        <v>17076</v>
      </c>
      <c r="AV9171" s="419"/>
      <c r="AW9171" s="419">
        <v>205.83779999999999</v>
      </c>
      <c r="AX9171" s="419">
        <v>111.5442</v>
      </c>
      <c r="AY9171" s="419">
        <v>50</v>
      </c>
      <c r="AZ9171" s="419"/>
      <c r="BA9171" s="419">
        <v>23151.792600000001</v>
      </c>
    </row>
    <row r="9172" spans="1:53" hidden="1">
      <c r="A9172" s="419" t="s">
        <v>731</v>
      </c>
      <c r="B9172" s="419" t="s">
        <v>727</v>
      </c>
      <c r="C9172" s="376">
        <v>2030</v>
      </c>
      <c r="D9172" s="419" t="s">
        <v>708</v>
      </c>
      <c r="E9172" s="419" t="s">
        <v>706</v>
      </c>
      <c r="F9172" s="419" t="s">
        <v>714</v>
      </c>
      <c r="G9172" s="376">
        <v>10</v>
      </c>
      <c r="H9172" s="419">
        <v>6.83</v>
      </c>
      <c r="I9172" s="419" t="s">
        <v>269</v>
      </c>
      <c r="J9172" s="419"/>
      <c r="K9172" s="419"/>
      <c r="L9172" s="419">
        <v>19.964481769129002</v>
      </c>
      <c r="M9172" s="419">
        <v>894.53183329459682</v>
      </c>
      <c r="N9172" s="419">
        <v>1156.0645770712251</v>
      </c>
      <c r="O9172" s="419">
        <v>206722</v>
      </c>
      <c r="P9172" s="419"/>
      <c r="Q9172" s="419">
        <v>10000</v>
      </c>
      <c r="R9172" s="419"/>
      <c r="S9172" s="419">
        <v>7692.3308999999999</v>
      </c>
      <c r="T9172" s="419">
        <v>403.2</v>
      </c>
      <c r="U9172" s="419">
        <v>0</v>
      </c>
      <c r="V9172" s="419">
        <v>1698</v>
      </c>
      <c r="W9172" s="419">
        <v>1834</v>
      </c>
      <c r="X9172" s="419">
        <v>2357.942</v>
      </c>
      <c r="Y9172" s="419"/>
      <c r="Z9172" s="419"/>
      <c r="AA9172" s="419">
        <v>44.806163466057953</v>
      </c>
      <c r="AB9172" s="419">
        <v>57.906064926493812</v>
      </c>
      <c r="AC9172" s="419"/>
      <c r="AD9172" s="419"/>
      <c r="AE9172" s="419"/>
      <c r="AF9172" s="419"/>
      <c r="AG9172" s="419"/>
      <c r="AH9172" s="419"/>
      <c r="AI9172" s="419"/>
      <c r="AJ9172" s="419"/>
      <c r="AK9172" s="419"/>
      <c r="AL9172" s="419"/>
      <c r="AM9172" s="419"/>
      <c r="AN9172" s="419"/>
      <c r="AO9172" s="419"/>
      <c r="AP9172" s="419">
        <v>35.731938519683112</v>
      </c>
      <c r="AQ9172" s="419"/>
      <c r="AR9172" s="419">
        <v>36.424824335037172</v>
      </c>
      <c r="AS9172" s="419"/>
      <c r="AT9172" s="419">
        <v>2289.7248</v>
      </c>
      <c r="AU9172" s="419">
        <v>17076</v>
      </c>
      <c r="AV9172" s="419"/>
      <c r="AW9172" s="419">
        <v>205.83779999999999</v>
      </c>
      <c r="AX9172" s="419">
        <v>111.5442</v>
      </c>
      <c r="AY9172" s="419">
        <v>50</v>
      </c>
      <c r="AZ9172" s="419"/>
      <c r="BA9172" s="419">
        <v>23151.792600000001</v>
      </c>
    </row>
    <row r="9173" spans="1:53" hidden="1">
      <c r="A9173" s="419" t="s">
        <v>731</v>
      </c>
      <c r="B9173" s="419" t="s">
        <v>727</v>
      </c>
      <c r="C9173" s="376">
        <v>2030</v>
      </c>
      <c r="D9173" s="419" t="s">
        <v>708</v>
      </c>
      <c r="E9173" s="419" t="s">
        <v>706</v>
      </c>
      <c r="F9173" s="419" t="s">
        <v>715</v>
      </c>
      <c r="G9173" s="376"/>
      <c r="H9173" s="419">
        <v>6.54</v>
      </c>
      <c r="I9173" s="419" t="s">
        <v>269</v>
      </c>
      <c r="J9173" s="419"/>
      <c r="K9173" s="419"/>
      <c r="L9173" s="419">
        <v>19.964481769129002</v>
      </c>
      <c r="M9173" s="419">
        <v>756.24998986445235</v>
      </c>
      <c r="N9173" s="419">
        <v>1123.0262614045957</v>
      </c>
      <c r="O9173" s="419">
        <v>206722</v>
      </c>
      <c r="P9173" s="419"/>
      <c r="Q9173" s="419">
        <v>10000</v>
      </c>
      <c r="R9173" s="419"/>
      <c r="S9173" s="419">
        <v>7692.3308999999999</v>
      </c>
      <c r="T9173" s="419">
        <v>403.2</v>
      </c>
      <c r="U9173" s="419">
        <v>0</v>
      </c>
      <c r="V9173" s="419">
        <v>1677</v>
      </c>
      <c r="W9173" s="419">
        <v>1813</v>
      </c>
      <c r="X9173" s="419">
        <v>2332.2379999999998</v>
      </c>
      <c r="Y9173" s="419"/>
      <c r="Z9173" s="419"/>
      <c r="AA9173" s="419">
        <v>37.879770630713885</v>
      </c>
      <c r="AB9173" s="419">
        <v>56.251210266989808</v>
      </c>
      <c r="AC9173" s="419"/>
      <c r="AD9173" s="419"/>
      <c r="AE9173" s="419"/>
      <c r="AF9173" s="419"/>
      <c r="AG9173" s="419"/>
      <c r="AH9173" s="419"/>
      <c r="AI9173" s="419"/>
      <c r="AJ9173" s="419"/>
      <c r="AK9173" s="419"/>
      <c r="AL9173" s="419"/>
      <c r="AM9173" s="419"/>
      <c r="AN9173" s="419"/>
      <c r="AO9173" s="419"/>
      <c r="AP9173" s="419">
        <v>32.377137004978586</v>
      </c>
      <c r="AQ9173" s="419"/>
      <c r="AR9173" s="419">
        <v>33.484649009412564</v>
      </c>
      <c r="AS9173" s="419"/>
      <c r="AT9173" s="419">
        <v>2289.7248</v>
      </c>
      <c r="AU9173" s="419">
        <v>17076</v>
      </c>
      <c r="AV9173" s="419"/>
      <c r="AW9173" s="419">
        <v>205.83779999999999</v>
      </c>
      <c r="AX9173" s="419">
        <v>111.5442</v>
      </c>
      <c r="AY9173" s="419">
        <v>50</v>
      </c>
      <c r="AZ9173" s="419"/>
      <c r="BA9173" s="419">
        <v>22834.805400000001</v>
      </c>
    </row>
    <row r="9174" spans="1:53" hidden="1">
      <c r="A9174" s="419" t="s">
        <v>731</v>
      </c>
      <c r="B9174" s="419" t="s">
        <v>727</v>
      </c>
      <c r="C9174" s="376">
        <v>2030</v>
      </c>
      <c r="D9174" s="419" t="s">
        <v>708</v>
      </c>
      <c r="E9174" s="419" t="s">
        <v>706</v>
      </c>
      <c r="F9174" s="419" t="s">
        <v>716</v>
      </c>
      <c r="G9174" s="376"/>
      <c r="H9174" s="419">
        <v>6.11</v>
      </c>
      <c r="I9174" s="419" t="s">
        <v>269</v>
      </c>
      <c r="J9174" s="419"/>
      <c r="K9174" s="419"/>
      <c r="L9174" s="419">
        <v>19.964481769129002</v>
      </c>
      <c r="M9174" s="419">
        <v>774.4721298385914</v>
      </c>
      <c r="N9174" s="419">
        <v>1168.8697727600038</v>
      </c>
      <c r="O9174" s="419">
        <v>206722</v>
      </c>
      <c r="P9174" s="419"/>
      <c r="Q9174" s="419">
        <v>10000</v>
      </c>
      <c r="R9174" s="419"/>
      <c r="S9174" s="419">
        <v>7692.3308999999999</v>
      </c>
      <c r="T9174" s="419">
        <v>403.2</v>
      </c>
      <c r="U9174" s="419">
        <v>0</v>
      </c>
      <c r="V9174" s="419">
        <v>1677</v>
      </c>
      <c r="W9174" s="419">
        <v>1813</v>
      </c>
      <c r="X9174" s="419">
        <v>2332.2379999999998</v>
      </c>
      <c r="Y9174" s="419"/>
      <c r="Z9174" s="419"/>
      <c r="AA9174" s="419">
        <v>38.792498553850614</v>
      </c>
      <c r="AB9174" s="419">
        <v>58.547463778822106</v>
      </c>
      <c r="AC9174" s="419"/>
      <c r="AD9174" s="419"/>
      <c r="AE9174" s="419"/>
      <c r="AF9174" s="419"/>
      <c r="AG9174" s="419"/>
      <c r="AH9174" s="419"/>
      <c r="AI9174" s="419"/>
      <c r="AJ9174" s="419"/>
      <c r="AK9174" s="419"/>
      <c r="AL9174" s="419"/>
      <c r="AM9174" s="419"/>
      <c r="AN9174" s="419"/>
      <c r="AO9174" s="419"/>
      <c r="AP9174" s="419">
        <v>33.2407951850846</v>
      </c>
      <c r="AQ9174" s="419"/>
      <c r="AR9174" s="419">
        <v>34.435123974562046</v>
      </c>
      <c r="AS9174" s="419"/>
      <c r="AT9174" s="419">
        <v>2289.7248</v>
      </c>
      <c r="AU9174" s="419">
        <v>17076</v>
      </c>
      <c r="AV9174" s="419"/>
      <c r="AW9174" s="419">
        <v>205.83779999999999</v>
      </c>
      <c r="AX9174" s="419">
        <v>111.5442</v>
      </c>
      <c r="AY9174" s="419">
        <v>50</v>
      </c>
      <c r="AZ9174" s="419"/>
      <c r="BA9174" s="419">
        <v>22834.805400000001</v>
      </c>
    </row>
    <row r="9175" spans="1:53" hidden="1">
      <c r="A9175" s="419" t="s">
        <v>731</v>
      </c>
      <c r="B9175" s="419" t="s">
        <v>727</v>
      </c>
      <c r="C9175" s="376">
        <v>2030</v>
      </c>
      <c r="D9175" s="419" t="s">
        <v>708</v>
      </c>
      <c r="E9175" s="419" t="s">
        <v>706</v>
      </c>
      <c r="F9175" s="419" t="s">
        <v>717</v>
      </c>
      <c r="G9175" s="376">
        <v>6</v>
      </c>
      <c r="H9175" s="419">
        <v>6.82</v>
      </c>
      <c r="I9175" s="419" t="s">
        <v>269</v>
      </c>
      <c r="J9175" s="419"/>
      <c r="K9175" s="419"/>
      <c r="L9175" s="419">
        <v>19.964481769129002</v>
      </c>
      <c r="M9175" s="419">
        <v>934.10532942061502</v>
      </c>
      <c r="N9175" s="419">
        <v>1126.4745153317137</v>
      </c>
      <c r="O9175" s="419">
        <v>206722</v>
      </c>
      <c r="P9175" s="419"/>
      <c r="Q9175" s="419">
        <v>10000</v>
      </c>
      <c r="R9175" s="419"/>
      <c r="S9175" s="419">
        <v>7692.3308999999999</v>
      </c>
      <c r="T9175" s="419">
        <v>403.2</v>
      </c>
      <c r="U9175" s="419">
        <v>0</v>
      </c>
      <c r="V9175" s="419">
        <v>1708</v>
      </c>
      <c r="W9175" s="419">
        <v>1844</v>
      </c>
      <c r="X9175" s="419">
        <v>2370.1819999999998</v>
      </c>
      <c r="Y9175" s="419"/>
      <c r="Z9175" s="419"/>
      <c r="AA9175" s="419">
        <v>46.788358476173187</v>
      </c>
      <c r="AB9175" s="419">
        <v>56.423929697847726</v>
      </c>
      <c r="AC9175" s="419"/>
      <c r="AD9175" s="419"/>
      <c r="AE9175" s="419"/>
      <c r="AF9175" s="419"/>
      <c r="AG9175" s="419"/>
      <c r="AH9175" s="419"/>
      <c r="AI9175" s="419"/>
      <c r="AJ9175" s="419"/>
      <c r="AK9175" s="419"/>
      <c r="AL9175" s="419"/>
      <c r="AM9175" s="419"/>
      <c r="AN9175" s="419"/>
      <c r="AO9175" s="419"/>
      <c r="AP9175" s="419">
        <v>36.170128596151081</v>
      </c>
      <c r="AQ9175" s="419"/>
      <c r="AR9175" s="419">
        <v>36.607435389490483</v>
      </c>
      <c r="AS9175" s="419"/>
      <c r="AT9175" s="419">
        <v>2289.7248</v>
      </c>
      <c r="AU9175" s="419">
        <v>17076</v>
      </c>
      <c r="AV9175" s="419"/>
      <c r="AW9175" s="419">
        <v>205.83779999999999</v>
      </c>
      <c r="AX9175" s="419">
        <v>111.5442</v>
      </c>
      <c r="AY9175" s="419">
        <v>50</v>
      </c>
      <c r="AZ9175" s="419"/>
      <c r="BA9175" s="419">
        <v>23362.488000000001</v>
      </c>
    </row>
    <row r="9176" spans="1:53" hidden="1">
      <c r="A9176" s="419" t="s">
        <v>731</v>
      </c>
      <c r="B9176" s="419" t="s">
        <v>727</v>
      </c>
      <c r="C9176" s="376">
        <v>2030</v>
      </c>
      <c r="D9176" s="419" t="s">
        <v>708</v>
      </c>
      <c r="E9176" s="419" t="s">
        <v>706</v>
      </c>
      <c r="F9176" s="419" t="s">
        <v>717</v>
      </c>
      <c r="G9176" s="376">
        <v>8</v>
      </c>
      <c r="H9176" s="419">
        <v>6.78</v>
      </c>
      <c r="I9176" s="419" t="s">
        <v>269</v>
      </c>
      <c r="J9176" s="419"/>
      <c r="K9176" s="419"/>
      <c r="L9176" s="419">
        <v>19.964481769129002</v>
      </c>
      <c r="M9176" s="419">
        <v>937.63039595537737</v>
      </c>
      <c r="N9176" s="419">
        <v>1136.9475127867991</v>
      </c>
      <c r="O9176" s="419">
        <v>206722</v>
      </c>
      <c r="P9176" s="419"/>
      <c r="Q9176" s="419">
        <v>10000</v>
      </c>
      <c r="R9176" s="419"/>
      <c r="S9176" s="419">
        <v>7692.3308999999999</v>
      </c>
      <c r="T9176" s="419">
        <v>403.2</v>
      </c>
      <c r="U9176" s="419">
        <v>0</v>
      </c>
      <c r="V9176" s="419">
        <v>1718</v>
      </c>
      <c r="W9176" s="419">
        <v>1854</v>
      </c>
      <c r="X9176" s="419">
        <v>2382.422</v>
      </c>
      <c r="Y9176" s="419"/>
      <c r="Z9176" s="419"/>
      <c r="AA9176" s="419">
        <v>46.964925370169091</v>
      </c>
      <c r="AB9176" s="419">
        <v>56.948511181129177</v>
      </c>
      <c r="AC9176" s="419"/>
      <c r="AD9176" s="419"/>
      <c r="AE9176" s="419"/>
      <c r="AF9176" s="419"/>
      <c r="AG9176" s="419"/>
      <c r="AH9176" s="419"/>
      <c r="AI9176" s="419"/>
      <c r="AJ9176" s="419"/>
      <c r="AK9176" s="419"/>
      <c r="AL9176" s="419"/>
      <c r="AM9176" s="419"/>
      <c r="AN9176" s="419"/>
      <c r="AO9176" s="419"/>
      <c r="AP9176" s="419">
        <v>36.362639704546922</v>
      </c>
      <c r="AQ9176" s="419"/>
      <c r="AR9176" s="419">
        <v>36.823852328880811</v>
      </c>
      <c r="AS9176" s="419"/>
      <c r="AT9176" s="419">
        <v>2289.7248</v>
      </c>
      <c r="AU9176" s="419">
        <v>17076</v>
      </c>
      <c r="AV9176" s="419"/>
      <c r="AW9176" s="419">
        <v>205.83779999999999</v>
      </c>
      <c r="AX9176" s="419">
        <v>111.5442</v>
      </c>
      <c r="AY9176" s="419">
        <v>50</v>
      </c>
      <c r="AZ9176" s="419"/>
      <c r="BA9176" s="419">
        <v>23629.387999999999</v>
      </c>
    </row>
    <row r="9177" spans="1:53" hidden="1">
      <c r="A9177" s="419" t="s">
        <v>731</v>
      </c>
      <c r="B9177" s="419" t="s">
        <v>727</v>
      </c>
      <c r="C9177" s="376">
        <v>2030</v>
      </c>
      <c r="D9177" s="419" t="s">
        <v>708</v>
      </c>
      <c r="E9177" s="419" t="s">
        <v>706</v>
      </c>
      <c r="F9177" s="419" t="s">
        <v>718</v>
      </c>
      <c r="G9177" s="376">
        <v>5</v>
      </c>
      <c r="H9177" s="419">
        <v>8.41</v>
      </c>
      <c r="I9177" s="419" t="s">
        <v>269</v>
      </c>
      <c r="J9177" s="419"/>
      <c r="K9177" s="419"/>
      <c r="L9177" s="419">
        <v>19.964481769129002</v>
      </c>
      <c r="M9177" s="419">
        <v>908.65602013609066</v>
      </c>
      <c r="N9177" s="419">
        <v>1127.8001614062434</v>
      </c>
      <c r="O9177" s="419">
        <v>206722</v>
      </c>
      <c r="P9177" s="419"/>
      <c r="Q9177" s="419">
        <v>10000</v>
      </c>
      <c r="R9177" s="419"/>
      <c r="S9177" s="419">
        <v>7692.3308999999999</v>
      </c>
      <c r="T9177" s="419">
        <v>403.2</v>
      </c>
      <c r="U9177" s="419">
        <v>0</v>
      </c>
      <c r="V9177" s="419">
        <v>1671</v>
      </c>
      <c r="W9177" s="419">
        <v>1807</v>
      </c>
      <c r="X9177" s="419">
        <v>2324.8939999999998</v>
      </c>
      <c r="Y9177" s="419"/>
      <c r="Z9177" s="419"/>
      <c r="AA9177" s="419">
        <v>45.513629204995716</v>
      </c>
      <c r="AB9177" s="419">
        <v>56.490329922526989</v>
      </c>
      <c r="AC9177" s="419"/>
      <c r="AD9177" s="419"/>
      <c r="AE9177" s="419"/>
      <c r="AF9177" s="419"/>
      <c r="AG9177" s="419"/>
      <c r="AH9177" s="419"/>
      <c r="AI9177" s="419"/>
      <c r="AJ9177" s="419"/>
      <c r="AK9177" s="419"/>
      <c r="AL9177" s="419"/>
      <c r="AM9177" s="419"/>
      <c r="AN9177" s="419"/>
      <c r="AO9177" s="419"/>
      <c r="AP9177" s="419">
        <v>35.692705110894231</v>
      </c>
      <c r="AQ9177" s="419"/>
      <c r="AR9177" s="419">
        <v>36.231762748911564</v>
      </c>
      <c r="AS9177" s="419"/>
      <c r="AT9177" s="419">
        <v>2289.7248</v>
      </c>
      <c r="AU9177" s="419">
        <v>17076</v>
      </c>
      <c r="AV9177" s="419"/>
      <c r="AW9177" s="419">
        <v>205.83779999999999</v>
      </c>
      <c r="AX9177" s="419">
        <v>111.5442</v>
      </c>
      <c r="AY9177" s="419">
        <v>50</v>
      </c>
      <c r="AZ9177" s="419"/>
      <c r="BA9177" s="419">
        <v>22165.656999999999</v>
      </c>
    </row>
    <row r="9178" spans="1:53" hidden="1">
      <c r="A9178" s="419" t="s">
        <v>731</v>
      </c>
      <c r="B9178" s="419" t="s">
        <v>727</v>
      </c>
      <c r="C9178" s="376">
        <v>2030</v>
      </c>
      <c r="D9178" s="419" t="s">
        <v>708</v>
      </c>
      <c r="E9178" s="419" t="s">
        <v>706</v>
      </c>
      <c r="F9178" s="419" t="s">
        <v>718</v>
      </c>
      <c r="G9178" s="376">
        <v>6</v>
      </c>
      <c r="H9178" s="419">
        <v>8.2899999999999991</v>
      </c>
      <c r="I9178" s="419" t="s">
        <v>269</v>
      </c>
      <c r="J9178" s="419"/>
      <c r="K9178" s="419"/>
      <c r="L9178" s="419">
        <v>19.964481769129002</v>
      </c>
      <c r="M9178" s="419">
        <v>922.36296198603793</v>
      </c>
      <c r="N9178" s="419">
        <v>1141.4799368150213</v>
      </c>
      <c r="O9178" s="419">
        <v>206722</v>
      </c>
      <c r="P9178" s="419"/>
      <c r="Q9178" s="419">
        <v>10000</v>
      </c>
      <c r="R9178" s="419"/>
      <c r="S9178" s="419">
        <v>7692.3308999999999</v>
      </c>
      <c r="T9178" s="419">
        <v>403.2</v>
      </c>
      <c r="U9178" s="419">
        <v>0</v>
      </c>
      <c r="V9178" s="419">
        <v>1678</v>
      </c>
      <c r="W9178" s="419">
        <v>1814</v>
      </c>
      <c r="X9178" s="419">
        <v>2333.462</v>
      </c>
      <c r="Y9178" s="419"/>
      <c r="Z9178" s="419"/>
      <c r="AA9178" s="419">
        <v>46.200195578923996</v>
      </c>
      <c r="AB9178" s="419">
        <v>57.175535557844832</v>
      </c>
      <c r="AC9178" s="419"/>
      <c r="AD9178" s="419"/>
      <c r="AE9178" s="419"/>
      <c r="AF9178" s="419"/>
      <c r="AG9178" s="419"/>
      <c r="AH9178" s="419"/>
      <c r="AI9178" s="419"/>
      <c r="AJ9178" s="419"/>
      <c r="AK9178" s="419"/>
      <c r="AL9178" s="419"/>
      <c r="AM9178" s="419"/>
      <c r="AN9178" s="419"/>
      <c r="AO9178" s="419"/>
      <c r="AP9178" s="419">
        <v>36.120620924318224</v>
      </c>
      <c r="AQ9178" s="419"/>
      <c r="AR9178" s="419">
        <v>36.655978905606311</v>
      </c>
      <c r="AS9178" s="419"/>
      <c r="AT9178" s="419">
        <v>2289.7248</v>
      </c>
      <c r="AU9178" s="419">
        <v>17076</v>
      </c>
      <c r="AV9178" s="419"/>
      <c r="AW9178" s="419">
        <v>205.83779999999999</v>
      </c>
      <c r="AX9178" s="419">
        <v>111.5442</v>
      </c>
      <c r="AY9178" s="419">
        <v>50</v>
      </c>
      <c r="AZ9178" s="419"/>
      <c r="BA9178" s="419">
        <v>22264.348600000001</v>
      </c>
    </row>
    <row r="9179" spans="1:53" hidden="1">
      <c r="A9179" s="419" t="s">
        <v>731</v>
      </c>
      <c r="B9179" s="419" t="s">
        <v>727</v>
      </c>
      <c r="C9179" s="376">
        <v>2030</v>
      </c>
      <c r="D9179" s="419" t="s">
        <v>708</v>
      </c>
      <c r="E9179" s="419" t="s">
        <v>706</v>
      </c>
      <c r="F9179" s="419" t="s">
        <v>718</v>
      </c>
      <c r="G9179" s="376">
        <v>7</v>
      </c>
      <c r="H9179" s="419">
        <v>8.36</v>
      </c>
      <c r="I9179" s="419" t="s">
        <v>269</v>
      </c>
      <c r="J9179" s="419"/>
      <c r="K9179" s="419"/>
      <c r="L9179" s="419">
        <v>19.964481769129002</v>
      </c>
      <c r="M9179" s="419">
        <v>919.07744785362581</v>
      </c>
      <c r="N9179" s="419">
        <v>1156.3777271204208</v>
      </c>
      <c r="O9179" s="419">
        <v>206722</v>
      </c>
      <c r="P9179" s="419"/>
      <c r="Q9179" s="419">
        <v>10000</v>
      </c>
      <c r="R9179" s="419"/>
      <c r="S9179" s="419">
        <v>7692.3308999999999</v>
      </c>
      <c r="T9179" s="419">
        <v>403.2</v>
      </c>
      <c r="U9179" s="419">
        <v>0</v>
      </c>
      <c r="V9179" s="419">
        <v>1699</v>
      </c>
      <c r="W9179" s="419">
        <v>1835</v>
      </c>
      <c r="X9179" s="419">
        <v>2359.1660000000002</v>
      </c>
      <c r="Y9179" s="419"/>
      <c r="Z9179" s="419"/>
      <c r="AA9179" s="419">
        <v>46.035627614087332</v>
      </c>
      <c r="AB9179" s="419">
        <v>57.921750284768869</v>
      </c>
      <c r="AC9179" s="419"/>
      <c r="AD9179" s="419"/>
      <c r="AE9179" s="419"/>
      <c r="AF9179" s="419"/>
      <c r="AG9179" s="419"/>
      <c r="AH9179" s="419"/>
      <c r="AI9179" s="419"/>
      <c r="AJ9179" s="419"/>
      <c r="AK9179" s="419"/>
      <c r="AL9179" s="419"/>
      <c r="AM9179" s="419"/>
      <c r="AN9179" s="419"/>
      <c r="AO9179" s="419"/>
      <c r="AP9179" s="419">
        <v>36.227777000681165</v>
      </c>
      <c r="AQ9179" s="419"/>
      <c r="AR9179" s="419">
        <v>36.828319564270949</v>
      </c>
      <c r="AS9179" s="419"/>
      <c r="AT9179" s="419">
        <v>2289.7248</v>
      </c>
      <c r="AU9179" s="419">
        <v>17076</v>
      </c>
      <c r="AV9179" s="419"/>
      <c r="AW9179" s="419">
        <v>205.83779999999999</v>
      </c>
      <c r="AX9179" s="419">
        <v>111.5442</v>
      </c>
      <c r="AY9179" s="419">
        <v>50</v>
      </c>
      <c r="AZ9179" s="419"/>
      <c r="BA9179" s="419">
        <v>22363.040300000001</v>
      </c>
    </row>
    <row r="9180" spans="1:53" hidden="1">
      <c r="A9180" s="419" t="s">
        <v>731</v>
      </c>
      <c r="B9180" s="419" t="s">
        <v>727</v>
      </c>
      <c r="C9180" s="376">
        <v>2030</v>
      </c>
      <c r="D9180" s="419" t="s">
        <v>708</v>
      </c>
      <c r="E9180" s="419" t="s">
        <v>707</v>
      </c>
      <c r="F9180" s="419" t="s">
        <v>712</v>
      </c>
      <c r="G9180" s="376">
        <v>5</v>
      </c>
      <c r="H9180" s="419">
        <v>6.96</v>
      </c>
      <c r="I9180" s="419" t="s">
        <v>269</v>
      </c>
      <c r="J9180" s="419"/>
      <c r="K9180" s="419"/>
      <c r="L9180" s="419">
        <v>24.955622114120001</v>
      </c>
      <c r="M9180" s="419">
        <v>833.88991505840806</v>
      </c>
      <c r="N9180" s="419">
        <v>1122.8490330507002</v>
      </c>
      <c r="O9180" s="419">
        <v>239143</v>
      </c>
      <c r="P9180" s="419"/>
      <c r="Q9180" s="419">
        <v>10000</v>
      </c>
      <c r="R9180" s="419"/>
      <c r="S9180" s="419">
        <v>7692.3308999999999</v>
      </c>
      <c r="T9180" s="419">
        <v>403.2</v>
      </c>
      <c r="U9180" s="419">
        <v>0</v>
      </c>
      <c r="V9180" s="419">
        <v>1932</v>
      </c>
      <c r="W9180" s="419">
        <v>2068</v>
      </c>
      <c r="X9180" s="419">
        <v>7318</v>
      </c>
      <c r="Y9180" s="419"/>
      <c r="Z9180" s="419"/>
      <c r="AA9180" s="419">
        <v>33.414938591234495</v>
      </c>
      <c r="AB9180" s="419">
        <v>44.993866467359993</v>
      </c>
      <c r="AC9180" s="419"/>
      <c r="AD9180" s="419"/>
      <c r="AE9180" s="419"/>
      <c r="AF9180" s="419"/>
      <c r="AG9180" s="419"/>
      <c r="AH9180" s="419"/>
      <c r="AI9180" s="419"/>
      <c r="AJ9180" s="419"/>
      <c r="AK9180" s="419"/>
      <c r="AL9180" s="419"/>
      <c r="AM9180" s="419"/>
      <c r="AN9180" s="419"/>
      <c r="AO9180" s="419"/>
      <c r="AP9180" s="419">
        <v>27.989512750759836</v>
      </c>
      <c r="AQ9180" s="419"/>
      <c r="AR9180" s="419">
        <v>28.648388528287281</v>
      </c>
      <c r="AS9180" s="419"/>
      <c r="AT9180" s="419">
        <v>2705.6098999999999</v>
      </c>
      <c r="AU9180" s="419">
        <v>18374</v>
      </c>
      <c r="AV9180" s="419"/>
      <c r="AW9180" s="419">
        <v>205.83779999999999</v>
      </c>
      <c r="AX9180" s="419">
        <v>111.5442</v>
      </c>
      <c r="AY9180" s="419">
        <v>50</v>
      </c>
      <c r="AZ9180" s="419"/>
      <c r="BA9180" s="419">
        <v>24735.121299999999</v>
      </c>
    </row>
    <row r="9181" spans="1:53" hidden="1">
      <c r="A9181" s="419" t="s">
        <v>731</v>
      </c>
      <c r="B9181" s="419" t="s">
        <v>727</v>
      </c>
      <c r="C9181" s="376">
        <v>2030</v>
      </c>
      <c r="D9181" s="419" t="s">
        <v>708</v>
      </c>
      <c r="E9181" s="419" t="s">
        <v>707</v>
      </c>
      <c r="F9181" s="419" t="s">
        <v>712</v>
      </c>
      <c r="G9181" s="376">
        <v>6</v>
      </c>
      <c r="H9181" s="419">
        <v>7.18</v>
      </c>
      <c r="I9181" s="419" t="s">
        <v>269</v>
      </c>
      <c r="J9181" s="419"/>
      <c r="K9181" s="419"/>
      <c r="L9181" s="419">
        <v>24.955622114120001</v>
      </c>
      <c r="M9181" s="419">
        <v>907.0413180992266</v>
      </c>
      <c r="N9181" s="419">
        <v>1141.2302692872843</v>
      </c>
      <c r="O9181" s="419">
        <v>239143</v>
      </c>
      <c r="P9181" s="419"/>
      <c r="Q9181" s="419">
        <v>10000</v>
      </c>
      <c r="R9181" s="419"/>
      <c r="S9181" s="419">
        <v>7692.3308999999999</v>
      </c>
      <c r="T9181" s="419">
        <v>403.2</v>
      </c>
      <c r="U9181" s="419">
        <v>0</v>
      </c>
      <c r="V9181" s="419">
        <v>1939</v>
      </c>
      <c r="W9181" s="419">
        <v>2075</v>
      </c>
      <c r="X9181" s="419">
        <v>7325</v>
      </c>
      <c r="Y9181" s="419"/>
      <c r="Z9181" s="419"/>
      <c r="AA9181" s="419">
        <v>36.346200375711632</v>
      </c>
      <c r="AB9181" s="419">
        <v>45.730423978111766</v>
      </c>
      <c r="AC9181" s="419"/>
      <c r="AD9181" s="419"/>
      <c r="AE9181" s="419"/>
      <c r="AF9181" s="419"/>
      <c r="AG9181" s="419"/>
      <c r="AH9181" s="419"/>
      <c r="AI9181" s="419"/>
      <c r="AJ9181" s="419"/>
      <c r="AK9181" s="419"/>
      <c r="AL9181" s="419"/>
      <c r="AM9181" s="419"/>
      <c r="AN9181" s="419"/>
      <c r="AO9181" s="419"/>
      <c r="AP9181" s="419">
        <v>29.429797058956847</v>
      </c>
      <c r="AQ9181" s="419"/>
      <c r="AR9181" s="419">
        <v>29.906216344616158</v>
      </c>
      <c r="AS9181" s="419"/>
      <c r="AT9181" s="419">
        <v>2705.6098999999999</v>
      </c>
      <c r="AU9181" s="419">
        <v>18374</v>
      </c>
      <c r="AV9181" s="419"/>
      <c r="AW9181" s="419">
        <v>205.83779999999999</v>
      </c>
      <c r="AX9181" s="419">
        <v>111.5442</v>
      </c>
      <c r="AY9181" s="419">
        <v>50</v>
      </c>
      <c r="AZ9181" s="419"/>
      <c r="BA9181" s="419">
        <v>24844.778699999999</v>
      </c>
    </row>
    <row r="9182" spans="1:53" hidden="1">
      <c r="A9182" s="419" t="s">
        <v>731</v>
      </c>
      <c r="B9182" s="419" t="s">
        <v>727</v>
      </c>
      <c r="C9182" s="376">
        <v>2030</v>
      </c>
      <c r="D9182" s="419" t="s">
        <v>708</v>
      </c>
      <c r="E9182" s="419" t="s">
        <v>707</v>
      </c>
      <c r="F9182" s="419" t="s">
        <v>712</v>
      </c>
      <c r="G9182" s="376">
        <v>8</v>
      </c>
      <c r="H9182" s="419">
        <v>7.07</v>
      </c>
      <c r="I9182" s="419" t="s">
        <v>269</v>
      </c>
      <c r="J9182" s="419"/>
      <c r="K9182" s="419"/>
      <c r="L9182" s="419">
        <v>24.955622114120001</v>
      </c>
      <c r="M9182" s="419">
        <v>947.00533848721386</v>
      </c>
      <c r="N9182" s="419">
        <v>1199.4110931914886</v>
      </c>
      <c r="O9182" s="419">
        <v>239143</v>
      </c>
      <c r="P9182" s="419"/>
      <c r="Q9182" s="419">
        <v>10000</v>
      </c>
      <c r="R9182" s="419"/>
      <c r="S9182" s="419">
        <v>7692.3308999999999</v>
      </c>
      <c r="T9182" s="419">
        <v>403.2</v>
      </c>
      <c r="U9182" s="419">
        <v>0</v>
      </c>
      <c r="V9182" s="419">
        <v>1959</v>
      </c>
      <c r="W9182" s="419">
        <v>2095</v>
      </c>
      <c r="X9182" s="419">
        <v>7345</v>
      </c>
      <c r="Y9182" s="419"/>
      <c r="Z9182" s="419"/>
      <c r="AA9182" s="419">
        <v>37.947605145104845</v>
      </c>
      <c r="AB9182" s="419">
        <v>48.061797247939893</v>
      </c>
      <c r="AC9182" s="419"/>
      <c r="AD9182" s="419"/>
      <c r="AE9182" s="419"/>
      <c r="AF9182" s="419"/>
      <c r="AG9182" s="419"/>
      <c r="AH9182" s="419"/>
      <c r="AI9182" s="419"/>
      <c r="AJ9182" s="419"/>
      <c r="AK9182" s="419"/>
      <c r="AL9182" s="419"/>
      <c r="AM9182" s="419"/>
      <c r="AN9182" s="419"/>
      <c r="AO9182" s="419"/>
      <c r="AP9182" s="419">
        <v>30.655627797328762</v>
      </c>
      <c r="AQ9182" s="419"/>
      <c r="AR9182" s="419">
        <v>31.175962177290668</v>
      </c>
      <c r="AS9182" s="419"/>
      <c r="AT9182" s="419">
        <v>2705.6098999999999</v>
      </c>
      <c r="AU9182" s="419">
        <v>18374</v>
      </c>
      <c r="AV9182" s="419"/>
      <c r="AW9182" s="419">
        <v>205.83779999999999</v>
      </c>
      <c r="AX9182" s="419">
        <v>111.5442</v>
      </c>
      <c r="AY9182" s="419">
        <v>50</v>
      </c>
      <c r="AZ9182" s="419"/>
      <c r="BA9182" s="419">
        <v>25064.0936</v>
      </c>
    </row>
    <row r="9183" spans="1:53" hidden="1">
      <c r="A9183" s="419" t="s">
        <v>731</v>
      </c>
      <c r="B9183" s="419" t="s">
        <v>727</v>
      </c>
      <c r="C9183" s="376">
        <v>2030</v>
      </c>
      <c r="D9183" s="419" t="s">
        <v>708</v>
      </c>
      <c r="E9183" s="419" t="s">
        <v>707</v>
      </c>
      <c r="F9183" s="419" t="s">
        <v>713</v>
      </c>
      <c r="G9183" s="376">
        <v>6</v>
      </c>
      <c r="H9183" s="419">
        <v>6.89</v>
      </c>
      <c r="I9183" s="419" t="s">
        <v>269</v>
      </c>
      <c r="J9183" s="419"/>
      <c r="K9183" s="419"/>
      <c r="L9183" s="419">
        <v>24.955622114120001</v>
      </c>
      <c r="M9183" s="419">
        <v>965.95541898353508</v>
      </c>
      <c r="N9183" s="419">
        <v>1204.0116280186132</v>
      </c>
      <c r="O9183" s="419">
        <v>239143</v>
      </c>
      <c r="P9183" s="419"/>
      <c r="Q9183" s="419">
        <v>10000</v>
      </c>
      <c r="R9183" s="419"/>
      <c r="S9183" s="419">
        <v>7692.3308999999999</v>
      </c>
      <c r="T9183" s="419">
        <v>403.2</v>
      </c>
      <c r="U9183" s="419">
        <v>0</v>
      </c>
      <c r="V9183" s="419">
        <v>1939</v>
      </c>
      <c r="W9183" s="419">
        <v>2075</v>
      </c>
      <c r="X9183" s="419">
        <v>7325</v>
      </c>
      <c r="Y9183" s="419"/>
      <c r="Z9183" s="419"/>
      <c r="AA9183" s="419">
        <v>38.7069569068289</v>
      </c>
      <c r="AB9183" s="419">
        <v>48.246146028227564</v>
      </c>
      <c r="AC9183" s="419"/>
      <c r="AD9183" s="419"/>
      <c r="AE9183" s="419"/>
      <c r="AF9183" s="419"/>
      <c r="AG9183" s="419"/>
      <c r="AH9183" s="419"/>
      <c r="AI9183" s="419"/>
      <c r="AJ9183" s="419"/>
      <c r="AK9183" s="419"/>
      <c r="AL9183" s="419"/>
      <c r="AM9183" s="419"/>
      <c r="AN9183" s="419"/>
      <c r="AO9183" s="419"/>
      <c r="AP9183" s="419">
        <v>31.013264683480617</v>
      </c>
      <c r="AQ9183" s="419"/>
      <c r="AR9183" s="419">
        <v>31.486697613227051</v>
      </c>
      <c r="AS9183" s="419"/>
      <c r="AT9183" s="419">
        <v>2705.6098999999999</v>
      </c>
      <c r="AU9183" s="419">
        <v>18374</v>
      </c>
      <c r="AV9183" s="419"/>
      <c r="AW9183" s="419">
        <v>205.83779999999999</v>
      </c>
      <c r="AX9183" s="419">
        <v>111.5442</v>
      </c>
      <c r="AY9183" s="419">
        <v>50</v>
      </c>
      <c r="AZ9183" s="419"/>
      <c r="BA9183" s="419">
        <v>24844.778699999999</v>
      </c>
    </row>
    <row r="9184" spans="1:53" hidden="1">
      <c r="A9184" s="419" t="s">
        <v>731</v>
      </c>
      <c r="B9184" s="419" t="s">
        <v>727</v>
      </c>
      <c r="C9184" s="376">
        <v>2030</v>
      </c>
      <c r="D9184" s="419" t="s">
        <v>708</v>
      </c>
      <c r="E9184" s="419" t="s">
        <v>707</v>
      </c>
      <c r="F9184" s="419" t="s">
        <v>713</v>
      </c>
      <c r="G9184" s="376">
        <v>7</v>
      </c>
      <c r="H9184" s="419">
        <v>7.21</v>
      </c>
      <c r="I9184" s="419" t="s">
        <v>269</v>
      </c>
      <c r="J9184" s="419"/>
      <c r="K9184" s="419"/>
      <c r="L9184" s="419">
        <v>24.955622114120001</v>
      </c>
      <c r="M9184" s="419">
        <v>921.74016457753942</v>
      </c>
      <c r="N9184" s="419">
        <v>1164.5969267859348</v>
      </c>
      <c r="O9184" s="419">
        <v>239143</v>
      </c>
      <c r="P9184" s="419"/>
      <c r="Q9184" s="419">
        <v>10000</v>
      </c>
      <c r="R9184" s="419"/>
      <c r="S9184" s="419">
        <v>7692.3308999999999</v>
      </c>
      <c r="T9184" s="419">
        <v>403.2</v>
      </c>
      <c r="U9184" s="419">
        <v>0</v>
      </c>
      <c r="V9184" s="419">
        <v>1946</v>
      </c>
      <c r="W9184" s="419">
        <v>2082</v>
      </c>
      <c r="X9184" s="419">
        <v>7332</v>
      </c>
      <c r="Y9184" s="419"/>
      <c r="Z9184" s="419"/>
      <c r="AA9184" s="419">
        <v>36.935200246756246</v>
      </c>
      <c r="AB9184" s="419">
        <v>46.666753116167271</v>
      </c>
      <c r="AC9184" s="419"/>
      <c r="AD9184" s="419"/>
      <c r="AE9184" s="419"/>
      <c r="AF9184" s="419"/>
      <c r="AG9184" s="419"/>
      <c r="AH9184" s="419"/>
      <c r="AI9184" s="419"/>
      <c r="AJ9184" s="419"/>
      <c r="AK9184" s="419"/>
      <c r="AL9184" s="419"/>
      <c r="AM9184" s="419"/>
      <c r="AN9184" s="419"/>
      <c r="AO9184" s="419"/>
      <c r="AP9184" s="419">
        <v>29.901051772403562</v>
      </c>
      <c r="AQ9184" s="419"/>
      <c r="AR9184" s="419">
        <v>30.399516257711984</v>
      </c>
      <c r="AS9184" s="419"/>
      <c r="AT9184" s="419">
        <v>2705.6098999999999</v>
      </c>
      <c r="AU9184" s="419">
        <v>18374</v>
      </c>
      <c r="AV9184" s="419"/>
      <c r="AW9184" s="419">
        <v>205.83779999999999</v>
      </c>
      <c r="AX9184" s="419">
        <v>111.5442</v>
      </c>
      <c r="AY9184" s="419">
        <v>50</v>
      </c>
      <c r="AZ9184" s="419"/>
      <c r="BA9184" s="419">
        <v>24954.4362</v>
      </c>
    </row>
    <row r="9185" spans="1:53" hidden="1">
      <c r="A9185" s="419" t="s">
        <v>731</v>
      </c>
      <c r="B9185" s="419" t="s">
        <v>727</v>
      </c>
      <c r="C9185" s="376">
        <v>2030</v>
      </c>
      <c r="D9185" s="419" t="s">
        <v>708</v>
      </c>
      <c r="E9185" s="419" t="s">
        <v>707</v>
      </c>
      <c r="F9185" s="419" t="s">
        <v>713</v>
      </c>
      <c r="G9185" s="376">
        <v>8</v>
      </c>
      <c r="H9185" s="419">
        <v>6.91</v>
      </c>
      <c r="I9185" s="419" t="s">
        <v>269</v>
      </c>
      <c r="J9185" s="419"/>
      <c r="K9185" s="419"/>
      <c r="L9185" s="419">
        <v>24.955622114120001</v>
      </c>
      <c r="M9185" s="419">
        <v>968.02630200190424</v>
      </c>
      <c r="N9185" s="419">
        <v>1213.2190831653984</v>
      </c>
      <c r="O9185" s="419">
        <v>239143</v>
      </c>
      <c r="P9185" s="419"/>
      <c r="Q9185" s="419">
        <v>10000</v>
      </c>
      <c r="R9185" s="419"/>
      <c r="S9185" s="419">
        <v>7692.3308999999999</v>
      </c>
      <c r="T9185" s="419">
        <v>403.2</v>
      </c>
      <c r="U9185" s="419">
        <v>0</v>
      </c>
      <c r="V9185" s="419">
        <v>1959</v>
      </c>
      <c r="W9185" s="419">
        <v>2095</v>
      </c>
      <c r="X9185" s="419">
        <v>7345</v>
      </c>
      <c r="Y9185" s="419"/>
      <c r="Z9185" s="419"/>
      <c r="AA9185" s="419">
        <v>38.78993959751606</v>
      </c>
      <c r="AB9185" s="419">
        <v>48.615099462914223</v>
      </c>
      <c r="AC9185" s="419"/>
      <c r="AD9185" s="419"/>
      <c r="AE9185" s="419"/>
      <c r="AF9185" s="419"/>
      <c r="AG9185" s="419"/>
      <c r="AH9185" s="419"/>
      <c r="AI9185" s="419"/>
      <c r="AJ9185" s="419"/>
      <c r="AK9185" s="419"/>
      <c r="AL9185" s="419"/>
      <c r="AM9185" s="419"/>
      <c r="AN9185" s="419"/>
      <c r="AO9185" s="419"/>
      <c r="AP9185" s="419">
        <v>31.135799869324845</v>
      </c>
      <c r="AQ9185" s="419"/>
      <c r="AR9185" s="419">
        <v>31.629750035526133</v>
      </c>
      <c r="AS9185" s="419"/>
      <c r="AT9185" s="419">
        <v>2705.6098999999999</v>
      </c>
      <c r="AU9185" s="419">
        <v>18374</v>
      </c>
      <c r="AV9185" s="419"/>
      <c r="AW9185" s="419">
        <v>205.83779999999999</v>
      </c>
      <c r="AX9185" s="419">
        <v>111.5442</v>
      </c>
      <c r="AY9185" s="419">
        <v>50</v>
      </c>
      <c r="AZ9185" s="419"/>
      <c r="BA9185" s="419">
        <v>25064.0936</v>
      </c>
    </row>
    <row r="9186" spans="1:53" hidden="1">
      <c r="A9186" s="419" t="s">
        <v>731</v>
      </c>
      <c r="B9186" s="419" t="s">
        <v>727</v>
      </c>
      <c r="C9186" s="376">
        <v>2030</v>
      </c>
      <c r="D9186" s="419" t="s">
        <v>708</v>
      </c>
      <c r="E9186" s="419" t="s">
        <v>707</v>
      </c>
      <c r="F9186" s="419" t="s">
        <v>713</v>
      </c>
      <c r="G9186" s="376">
        <v>9</v>
      </c>
      <c r="H9186" s="419">
        <v>7.13</v>
      </c>
      <c r="I9186" s="419" t="s">
        <v>269</v>
      </c>
      <c r="J9186" s="419"/>
      <c r="K9186" s="419"/>
      <c r="L9186" s="419">
        <v>24.955622114120001</v>
      </c>
      <c r="M9186" s="419">
        <v>942.73153297665556</v>
      </c>
      <c r="N9186" s="419">
        <v>1201.2765819579131</v>
      </c>
      <c r="O9186" s="419">
        <v>239143</v>
      </c>
      <c r="P9186" s="419"/>
      <c r="Q9186" s="419">
        <v>10000</v>
      </c>
      <c r="R9186" s="419"/>
      <c r="S9186" s="419">
        <v>7692.3308999999999</v>
      </c>
      <c r="T9186" s="419">
        <v>403.2</v>
      </c>
      <c r="U9186" s="419">
        <v>0</v>
      </c>
      <c r="V9186" s="419">
        <v>1964</v>
      </c>
      <c r="W9186" s="419">
        <v>2100</v>
      </c>
      <c r="X9186" s="419">
        <v>7350</v>
      </c>
      <c r="Y9186" s="419"/>
      <c r="Z9186" s="419"/>
      <c r="AA9186" s="419">
        <v>37.776348788471509</v>
      </c>
      <c r="AB9186" s="419">
        <v>48.136549552107461</v>
      </c>
      <c r="AC9186" s="419"/>
      <c r="AD9186" s="419"/>
      <c r="AE9186" s="419"/>
      <c r="AF9186" s="419"/>
      <c r="AG9186" s="419"/>
      <c r="AH9186" s="419"/>
      <c r="AI9186" s="419"/>
      <c r="AJ9186" s="419"/>
      <c r="AK9186" s="419"/>
      <c r="AL9186" s="419"/>
      <c r="AM9186" s="419"/>
      <c r="AN9186" s="419"/>
      <c r="AO9186" s="419"/>
      <c r="AP9186" s="419">
        <v>30.601776522725505</v>
      </c>
      <c r="AQ9186" s="419"/>
      <c r="AR9186" s="419">
        <v>31.141250692868272</v>
      </c>
      <c r="AS9186" s="419"/>
      <c r="AT9186" s="419">
        <v>2705.6098999999999</v>
      </c>
      <c r="AU9186" s="419">
        <v>18374</v>
      </c>
      <c r="AV9186" s="419"/>
      <c r="AW9186" s="419">
        <v>205.83779999999999</v>
      </c>
      <c r="AX9186" s="419">
        <v>111.5442</v>
      </c>
      <c r="AY9186" s="419">
        <v>50</v>
      </c>
      <c r="AZ9186" s="419"/>
      <c r="BA9186" s="419">
        <v>25173.751</v>
      </c>
    </row>
    <row r="9187" spans="1:53" hidden="1">
      <c r="A9187" s="419" t="s">
        <v>731</v>
      </c>
      <c r="B9187" s="419" t="s">
        <v>727</v>
      </c>
      <c r="C9187" s="376">
        <v>2030</v>
      </c>
      <c r="D9187" s="419" t="s">
        <v>708</v>
      </c>
      <c r="E9187" s="419" t="s">
        <v>707</v>
      </c>
      <c r="F9187" s="419" t="s">
        <v>713</v>
      </c>
      <c r="G9187" s="376">
        <v>10</v>
      </c>
      <c r="H9187" s="419">
        <v>6.95</v>
      </c>
      <c r="I9187" s="419" t="s">
        <v>269</v>
      </c>
      <c r="J9187" s="419"/>
      <c r="K9187" s="419"/>
      <c r="L9187" s="419">
        <v>24.955622114120001</v>
      </c>
      <c r="M9187" s="419">
        <v>968.36166258296294</v>
      </c>
      <c r="N9187" s="419">
        <v>1216.361616743161</v>
      </c>
      <c r="O9187" s="419">
        <v>239143</v>
      </c>
      <c r="P9187" s="419"/>
      <c r="Q9187" s="419">
        <v>10000</v>
      </c>
      <c r="R9187" s="419"/>
      <c r="S9187" s="419">
        <v>7692.3308999999999</v>
      </c>
      <c r="T9187" s="419">
        <v>403.2</v>
      </c>
      <c r="U9187" s="419">
        <v>0</v>
      </c>
      <c r="V9187" s="419">
        <v>1954</v>
      </c>
      <c r="W9187" s="419">
        <v>2090</v>
      </c>
      <c r="X9187" s="419">
        <v>7340</v>
      </c>
      <c r="Y9187" s="419"/>
      <c r="Z9187" s="419"/>
      <c r="AA9187" s="419">
        <v>38.803377885975529</v>
      </c>
      <c r="AB9187" s="419">
        <v>48.741024437692793</v>
      </c>
      <c r="AC9187" s="419"/>
      <c r="AD9187" s="419"/>
      <c r="AE9187" s="419"/>
      <c r="AF9187" s="419"/>
      <c r="AG9187" s="419"/>
      <c r="AH9187" s="419"/>
      <c r="AI9187" s="419"/>
      <c r="AJ9187" s="419"/>
      <c r="AK9187" s="419"/>
      <c r="AL9187" s="419"/>
      <c r="AM9187" s="419"/>
      <c r="AN9187" s="419"/>
      <c r="AO9187" s="419"/>
      <c r="AP9187" s="419">
        <v>31.171373953197687</v>
      </c>
      <c r="AQ9187" s="419"/>
      <c r="AR9187" s="419">
        <v>31.673495754605952</v>
      </c>
      <c r="AS9187" s="419"/>
      <c r="AT9187" s="419">
        <v>2705.6098999999999</v>
      </c>
      <c r="AU9187" s="419">
        <v>18374</v>
      </c>
      <c r="AV9187" s="419"/>
      <c r="AW9187" s="419">
        <v>205.83779999999999</v>
      </c>
      <c r="AX9187" s="419">
        <v>111.5442</v>
      </c>
      <c r="AY9187" s="419">
        <v>50</v>
      </c>
      <c r="AZ9187" s="419"/>
      <c r="BA9187" s="419">
        <v>25064.0936</v>
      </c>
    </row>
    <row r="9188" spans="1:53" hidden="1">
      <c r="A9188" s="419" t="s">
        <v>731</v>
      </c>
      <c r="B9188" s="419" t="s">
        <v>727</v>
      </c>
      <c r="C9188" s="376">
        <v>2030</v>
      </c>
      <c r="D9188" s="419" t="s">
        <v>708</v>
      </c>
      <c r="E9188" s="419" t="s">
        <v>707</v>
      </c>
      <c r="F9188" s="419" t="s">
        <v>714</v>
      </c>
      <c r="G9188" s="376">
        <v>8</v>
      </c>
      <c r="H9188" s="419">
        <v>6.84</v>
      </c>
      <c r="I9188" s="419" t="s">
        <v>269</v>
      </c>
      <c r="J9188" s="419"/>
      <c r="K9188" s="419"/>
      <c r="L9188" s="419">
        <v>24.955622114120001</v>
      </c>
      <c r="M9188" s="419">
        <v>976.8868809211732</v>
      </c>
      <c r="N9188" s="419">
        <v>1225.6828819776463</v>
      </c>
      <c r="O9188" s="419">
        <v>239143</v>
      </c>
      <c r="P9188" s="419"/>
      <c r="Q9188" s="419">
        <v>10000</v>
      </c>
      <c r="R9188" s="419"/>
      <c r="S9188" s="419">
        <v>7692.3308999999999</v>
      </c>
      <c r="T9188" s="419">
        <v>403.2</v>
      </c>
      <c r="U9188" s="419">
        <v>0</v>
      </c>
      <c r="V9188" s="419">
        <v>1959</v>
      </c>
      <c r="W9188" s="419">
        <v>2095</v>
      </c>
      <c r="X9188" s="419">
        <v>7345</v>
      </c>
      <c r="Y9188" s="419"/>
      <c r="Z9188" s="419"/>
      <c r="AA9188" s="419">
        <v>39.144993298398653</v>
      </c>
      <c r="AB9188" s="419">
        <v>49.114538374938476</v>
      </c>
      <c r="AC9188" s="419"/>
      <c r="AD9188" s="419"/>
      <c r="AE9188" s="419"/>
      <c r="AF9188" s="419"/>
      <c r="AG9188" s="419"/>
      <c r="AH9188" s="419"/>
      <c r="AI9188" s="419"/>
      <c r="AJ9188" s="419"/>
      <c r="AK9188" s="419"/>
      <c r="AL9188" s="419"/>
      <c r="AM9188" s="419"/>
      <c r="AN9188" s="419"/>
      <c r="AO9188" s="419"/>
      <c r="AP9188" s="419">
        <v>31.400795718749848</v>
      </c>
      <c r="AQ9188" s="419"/>
      <c r="AR9188" s="419">
        <v>31.903197211532905</v>
      </c>
      <c r="AS9188" s="419"/>
      <c r="AT9188" s="419">
        <v>2705.6098999999999</v>
      </c>
      <c r="AU9188" s="419">
        <v>18374</v>
      </c>
      <c r="AV9188" s="419"/>
      <c r="AW9188" s="419">
        <v>205.83779999999999</v>
      </c>
      <c r="AX9188" s="419">
        <v>111.5442</v>
      </c>
      <c r="AY9188" s="419">
        <v>50</v>
      </c>
      <c r="AZ9188" s="419"/>
      <c r="BA9188" s="419">
        <v>25064.0936</v>
      </c>
    </row>
    <row r="9189" spans="1:53" hidden="1">
      <c r="A9189" s="419" t="s">
        <v>731</v>
      </c>
      <c r="B9189" s="419" t="s">
        <v>727</v>
      </c>
      <c r="C9189" s="376">
        <v>2030</v>
      </c>
      <c r="D9189" s="419" t="s">
        <v>708</v>
      </c>
      <c r="E9189" s="419" t="s">
        <v>707</v>
      </c>
      <c r="F9189" s="419" t="s">
        <v>714</v>
      </c>
      <c r="G9189" s="376">
        <v>10</v>
      </c>
      <c r="H9189" s="419">
        <v>6.93</v>
      </c>
      <c r="I9189" s="419" t="s">
        <v>269</v>
      </c>
      <c r="J9189" s="419"/>
      <c r="K9189" s="419"/>
      <c r="L9189" s="419">
        <v>24.955622114120001</v>
      </c>
      <c r="M9189" s="419">
        <v>977.42367664293488</v>
      </c>
      <c r="N9189" s="419">
        <v>1232.1406150460004</v>
      </c>
      <c r="O9189" s="419">
        <v>239143</v>
      </c>
      <c r="P9189" s="419"/>
      <c r="Q9189" s="419">
        <v>10000</v>
      </c>
      <c r="R9189" s="419"/>
      <c r="S9189" s="419">
        <v>7692.3308999999999</v>
      </c>
      <c r="T9189" s="419">
        <v>403.2</v>
      </c>
      <c r="U9189" s="419">
        <v>0</v>
      </c>
      <c r="V9189" s="419">
        <v>1954</v>
      </c>
      <c r="W9189" s="419">
        <v>2090</v>
      </c>
      <c r="X9189" s="419">
        <v>7340</v>
      </c>
      <c r="Y9189" s="419"/>
      <c r="Z9189" s="419"/>
      <c r="AA9189" s="419">
        <v>39.166503327186383</v>
      </c>
      <c r="AB9189" s="419">
        <v>49.373307248408452</v>
      </c>
      <c r="AC9189" s="419"/>
      <c r="AD9189" s="419"/>
      <c r="AE9189" s="419"/>
      <c r="AF9189" s="419"/>
      <c r="AG9189" s="419"/>
      <c r="AH9189" s="419"/>
      <c r="AI9189" s="419"/>
      <c r="AJ9189" s="419"/>
      <c r="AK9189" s="419"/>
      <c r="AL9189" s="419"/>
      <c r="AM9189" s="419"/>
      <c r="AN9189" s="419"/>
      <c r="AO9189" s="419"/>
      <c r="AP9189" s="419">
        <v>31.471071422356601</v>
      </c>
      <c r="AQ9189" s="419"/>
      <c r="AR9189" s="419">
        <v>31.990700935176282</v>
      </c>
      <c r="AS9189" s="419"/>
      <c r="AT9189" s="419">
        <v>2705.6098999999999</v>
      </c>
      <c r="AU9189" s="419">
        <v>18374</v>
      </c>
      <c r="AV9189" s="419"/>
      <c r="AW9189" s="419">
        <v>205.83779999999999</v>
      </c>
      <c r="AX9189" s="419">
        <v>111.5442</v>
      </c>
      <c r="AY9189" s="419">
        <v>50</v>
      </c>
      <c r="AZ9189" s="419"/>
      <c r="BA9189" s="419">
        <v>25064.0936</v>
      </c>
    </row>
    <row r="9190" spans="1:53" hidden="1">
      <c r="A9190" s="419" t="s">
        <v>731</v>
      </c>
      <c r="B9190" s="419" t="s">
        <v>727</v>
      </c>
      <c r="C9190" s="376">
        <v>2030</v>
      </c>
      <c r="D9190" s="419" t="s">
        <v>708</v>
      </c>
      <c r="E9190" s="419" t="s">
        <v>707</v>
      </c>
      <c r="F9190" s="419" t="s">
        <v>715</v>
      </c>
      <c r="G9190" s="376"/>
      <c r="H9190" s="419">
        <v>6.55</v>
      </c>
      <c r="I9190" s="419" t="s">
        <v>269</v>
      </c>
      <c r="J9190" s="419"/>
      <c r="K9190" s="419"/>
      <c r="L9190" s="419">
        <v>24.955622114120001</v>
      </c>
      <c r="M9190" s="419">
        <v>825.3076162869279</v>
      </c>
      <c r="N9190" s="419">
        <v>1207.5784093643451</v>
      </c>
      <c r="O9190" s="419">
        <v>239143</v>
      </c>
      <c r="P9190" s="419"/>
      <c r="Q9190" s="419">
        <v>10000</v>
      </c>
      <c r="R9190" s="419"/>
      <c r="S9190" s="419">
        <v>7692.3308999999999</v>
      </c>
      <c r="T9190" s="419">
        <v>403.2</v>
      </c>
      <c r="U9190" s="419">
        <v>0</v>
      </c>
      <c r="V9190" s="419">
        <v>1929</v>
      </c>
      <c r="W9190" s="419">
        <v>2065</v>
      </c>
      <c r="X9190" s="419">
        <v>7315</v>
      </c>
      <c r="Y9190" s="419"/>
      <c r="Z9190" s="419"/>
      <c r="AA9190" s="419">
        <v>33.071035899473856</v>
      </c>
      <c r="AB9190" s="419">
        <v>48.389071104408202</v>
      </c>
      <c r="AC9190" s="419"/>
      <c r="AD9190" s="419"/>
      <c r="AE9190" s="419"/>
      <c r="AF9190" s="419"/>
      <c r="AG9190" s="419"/>
      <c r="AH9190" s="419"/>
      <c r="AI9190" s="419"/>
      <c r="AJ9190" s="419"/>
      <c r="AK9190" s="419"/>
      <c r="AL9190" s="419"/>
      <c r="AM9190" s="419"/>
      <c r="AN9190" s="419"/>
      <c r="AO9190" s="419"/>
      <c r="AP9190" s="419">
        <v>28.556882819793838</v>
      </c>
      <c r="AQ9190" s="419"/>
      <c r="AR9190" s="419">
        <v>29.489328118647553</v>
      </c>
      <c r="AS9190" s="419"/>
      <c r="AT9190" s="419">
        <v>2705.6098999999999</v>
      </c>
      <c r="AU9190" s="419">
        <v>18374</v>
      </c>
      <c r="AV9190" s="419"/>
      <c r="AW9190" s="419">
        <v>205.83779999999999</v>
      </c>
      <c r="AX9190" s="419">
        <v>111.5442</v>
      </c>
      <c r="AY9190" s="419">
        <v>50</v>
      </c>
      <c r="AZ9190" s="419"/>
      <c r="BA9190" s="419">
        <v>24675.0347</v>
      </c>
    </row>
    <row r="9191" spans="1:53" hidden="1">
      <c r="A9191" s="419" t="s">
        <v>731</v>
      </c>
      <c r="B9191" s="419" t="s">
        <v>727</v>
      </c>
      <c r="C9191" s="376">
        <v>2030</v>
      </c>
      <c r="D9191" s="419" t="s">
        <v>708</v>
      </c>
      <c r="E9191" s="419" t="s">
        <v>707</v>
      </c>
      <c r="F9191" s="419" t="s">
        <v>716</v>
      </c>
      <c r="G9191" s="376"/>
      <c r="H9191" s="419">
        <v>6.1</v>
      </c>
      <c r="I9191" s="419" t="s">
        <v>269</v>
      </c>
      <c r="J9191" s="419"/>
      <c r="K9191" s="419"/>
      <c r="L9191" s="419">
        <v>24.955622114120001</v>
      </c>
      <c r="M9191" s="419">
        <v>848.22951505435492</v>
      </c>
      <c r="N9191" s="419">
        <v>1244.4703803593848</v>
      </c>
      <c r="O9191" s="419">
        <v>239143</v>
      </c>
      <c r="P9191" s="419"/>
      <c r="Q9191" s="419">
        <v>10000</v>
      </c>
      <c r="R9191" s="419"/>
      <c r="S9191" s="419">
        <v>7692.3308999999999</v>
      </c>
      <c r="T9191" s="419">
        <v>403.2</v>
      </c>
      <c r="U9191" s="419">
        <v>0</v>
      </c>
      <c r="V9191" s="419">
        <v>1929</v>
      </c>
      <c r="W9191" s="419">
        <v>2065</v>
      </c>
      <c r="X9191" s="419">
        <v>7315</v>
      </c>
      <c r="Y9191" s="419"/>
      <c r="Z9191" s="419"/>
      <c r="AA9191" s="419">
        <v>33.989543037978365</v>
      </c>
      <c r="AB9191" s="419">
        <v>49.867375282271425</v>
      </c>
      <c r="AC9191" s="419"/>
      <c r="AD9191" s="419"/>
      <c r="AE9191" s="419"/>
      <c r="AF9191" s="419"/>
      <c r="AG9191" s="419"/>
      <c r="AH9191" s="419"/>
      <c r="AI9191" s="419"/>
      <c r="AJ9191" s="419"/>
      <c r="AK9191" s="419"/>
      <c r="AL9191" s="419"/>
      <c r="AM9191" s="419"/>
      <c r="AN9191" s="419"/>
      <c r="AO9191" s="419"/>
      <c r="AP9191" s="419">
        <v>29.291512617318205</v>
      </c>
      <c r="AQ9191" s="419"/>
      <c r="AR9191" s="419">
        <v>30.256348854850991</v>
      </c>
      <c r="AS9191" s="419"/>
      <c r="AT9191" s="419">
        <v>2705.6098999999999</v>
      </c>
      <c r="AU9191" s="419">
        <v>18374</v>
      </c>
      <c r="AV9191" s="419"/>
      <c r="AW9191" s="419">
        <v>205.83779999999999</v>
      </c>
      <c r="AX9191" s="419">
        <v>111.5442</v>
      </c>
      <c r="AY9191" s="419">
        <v>50</v>
      </c>
      <c r="AZ9191" s="419"/>
      <c r="BA9191" s="419">
        <v>24675.0347</v>
      </c>
    </row>
    <row r="9192" spans="1:53" hidden="1">
      <c r="A9192" s="419" t="s">
        <v>731</v>
      </c>
      <c r="B9192" s="419" t="s">
        <v>727</v>
      </c>
      <c r="C9192" s="376">
        <v>2030</v>
      </c>
      <c r="D9192" s="419" t="s">
        <v>708</v>
      </c>
      <c r="E9192" s="419" t="s">
        <v>707</v>
      </c>
      <c r="F9192" s="419" t="s">
        <v>717</v>
      </c>
      <c r="G9192" s="376">
        <v>6</v>
      </c>
      <c r="H9192" s="419">
        <v>6.74</v>
      </c>
      <c r="I9192" s="419" t="s">
        <v>269</v>
      </c>
      <c r="J9192" s="419"/>
      <c r="K9192" s="419"/>
      <c r="L9192" s="419">
        <v>24.955622114120001</v>
      </c>
      <c r="M9192" s="419">
        <v>1014.2757227168363</v>
      </c>
      <c r="N9192" s="419">
        <v>1204.5799076706639</v>
      </c>
      <c r="O9192" s="419">
        <v>239143</v>
      </c>
      <c r="P9192" s="419"/>
      <c r="Q9192" s="419">
        <v>10000</v>
      </c>
      <c r="R9192" s="419"/>
      <c r="S9192" s="419">
        <v>7692.3308999999999</v>
      </c>
      <c r="T9192" s="419">
        <v>403.2</v>
      </c>
      <c r="U9192" s="419">
        <v>0</v>
      </c>
      <c r="V9192" s="419">
        <v>1949</v>
      </c>
      <c r="W9192" s="419">
        <v>2085</v>
      </c>
      <c r="X9192" s="419">
        <v>7335</v>
      </c>
      <c r="Y9192" s="419"/>
      <c r="Z9192" s="419"/>
      <c r="AA9192" s="419">
        <v>40.64320766703262</v>
      </c>
      <c r="AB9192" s="419">
        <v>48.268917654713285</v>
      </c>
      <c r="AC9192" s="419"/>
      <c r="AD9192" s="419"/>
      <c r="AE9192" s="419"/>
      <c r="AF9192" s="419"/>
      <c r="AG9192" s="419"/>
      <c r="AH9192" s="419"/>
      <c r="AI9192" s="419"/>
      <c r="AJ9192" s="419"/>
      <c r="AK9192" s="419"/>
      <c r="AL9192" s="419"/>
      <c r="AM9192" s="419"/>
      <c r="AN9192" s="419"/>
      <c r="AO9192" s="419"/>
      <c r="AP9192" s="419">
        <v>31.793208382824087</v>
      </c>
      <c r="AQ9192" s="419"/>
      <c r="AR9192" s="419">
        <v>32.114835720819862</v>
      </c>
      <c r="AS9192" s="419"/>
      <c r="AT9192" s="419">
        <v>2705.6098999999999</v>
      </c>
      <c r="AU9192" s="419">
        <v>18374</v>
      </c>
      <c r="AV9192" s="419"/>
      <c r="AW9192" s="419">
        <v>205.83779999999999</v>
      </c>
      <c r="AX9192" s="419">
        <v>111.5442</v>
      </c>
      <c r="AY9192" s="419">
        <v>50</v>
      </c>
      <c r="AZ9192" s="419"/>
      <c r="BA9192" s="419">
        <v>25273.284500000002</v>
      </c>
    </row>
    <row r="9193" spans="1:53" hidden="1">
      <c r="A9193" s="419" t="s">
        <v>731</v>
      </c>
      <c r="B9193" s="419" t="s">
        <v>727</v>
      </c>
      <c r="C9193" s="376">
        <v>2030</v>
      </c>
      <c r="D9193" s="419" t="s">
        <v>708</v>
      </c>
      <c r="E9193" s="419" t="s">
        <v>707</v>
      </c>
      <c r="F9193" s="419" t="s">
        <v>717</v>
      </c>
      <c r="G9193" s="376">
        <v>8</v>
      </c>
      <c r="H9193" s="419">
        <v>6.73</v>
      </c>
      <c r="I9193" s="419" t="s">
        <v>269</v>
      </c>
      <c r="J9193" s="419"/>
      <c r="K9193" s="419"/>
      <c r="L9193" s="419">
        <v>24.955622114120001</v>
      </c>
      <c r="M9193" s="419">
        <v>1021.2815592732871</v>
      </c>
      <c r="N9193" s="419">
        <v>1213.1438618772258</v>
      </c>
      <c r="O9193" s="419">
        <v>239143</v>
      </c>
      <c r="P9193" s="419"/>
      <c r="Q9193" s="419">
        <v>10000</v>
      </c>
      <c r="R9193" s="419"/>
      <c r="S9193" s="419">
        <v>7692.3308999999999</v>
      </c>
      <c r="T9193" s="419">
        <v>403.2</v>
      </c>
      <c r="U9193" s="419">
        <v>0</v>
      </c>
      <c r="V9193" s="419">
        <v>1959</v>
      </c>
      <c r="W9193" s="419">
        <v>2095</v>
      </c>
      <c r="X9193" s="419">
        <v>7345</v>
      </c>
      <c r="Y9193" s="419"/>
      <c r="Z9193" s="419"/>
      <c r="AA9193" s="419">
        <v>40.923939684636686</v>
      </c>
      <c r="AB9193" s="419">
        <v>48.612085258425537</v>
      </c>
      <c r="AC9193" s="419"/>
      <c r="AD9193" s="419"/>
      <c r="AE9193" s="419"/>
      <c r="AF9193" s="419"/>
      <c r="AG9193" s="419"/>
      <c r="AH9193" s="419"/>
      <c r="AI9193" s="419"/>
      <c r="AJ9193" s="419"/>
      <c r="AK9193" s="419"/>
      <c r="AL9193" s="419"/>
      <c r="AM9193" s="419"/>
      <c r="AN9193" s="419"/>
      <c r="AO9193" s="419"/>
      <c r="AP9193" s="419">
        <v>31.989382455122602</v>
      </c>
      <c r="AQ9193" s="419"/>
      <c r="AR9193" s="419">
        <v>32.314198928964082</v>
      </c>
      <c r="AS9193" s="419"/>
      <c r="AT9193" s="419">
        <v>2705.6098999999999</v>
      </c>
      <c r="AU9193" s="419">
        <v>18374</v>
      </c>
      <c r="AV9193" s="419"/>
      <c r="AW9193" s="419">
        <v>205.83779999999999</v>
      </c>
      <c r="AX9193" s="419">
        <v>111.5442</v>
      </c>
      <c r="AY9193" s="419">
        <v>50</v>
      </c>
      <c r="AZ9193" s="419"/>
      <c r="BA9193" s="419">
        <v>25540.184499999999</v>
      </c>
    </row>
    <row r="9194" spans="1:53" hidden="1">
      <c r="A9194" s="419" t="s">
        <v>731</v>
      </c>
      <c r="B9194" s="419" t="s">
        <v>727</v>
      </c>
      <c r="C9194" s="376">
        <v>2030</v>
      </c>
      <c r="D9194" s="419" t="s">
        <v>708</v>
      </c>
      <c r="E9194" s="419" t="s">
        <v>707</v>
      </c>
      <c r="F9194" s="419" t="s">
        <v>718</v>
      </c>
      <c r="G9194" s="376">
        <v>5</v>
      </c>
      <c r="H9194" s="419">
        <v>8.42</v>
      </c>
      <c r="I9194" s="419" t="s">
        <v>269</v>
      </c>
      <c r="J9194" s="419"/>
      <c r="K9194" s="419"/>
      <c r="L9194" s="419">
        <v>24.955622114120001</v>
      </c>
      <c r="M9194" s="419">
        <v>989.66783957363543</v>
      </c>
      <c r="N9194" s="419">
        <v>1203.1725439316101</v>
      </c>
      <c r="O9194" s="419">
        <v>239143</v>
      </c>
      <c r="P9194" s="419"/>
      <c r="Q9194" s="419">
        <v>10000</v>
      </c>
      <c r="R9194" s="419"/>
      <c r="S9194" s="419">
        <v>7692.3308999999999</v>
      </c>
      <c r="T9194" s="419">
        <v>403.2</v>
      </c>
      <c r="U9194" s="419">
        <v>0</v>
      </c>
      <c r="V9194" s="419">
        <v>1902</v>
      </c>
      <c r="W9194" s="419">
        <v>2038</v>
      </c>
      <c r="X9194" s="419">
        <v>7288</v>
      </c>
      <c r="Y9194" s="419"/>
      <c r="Z9194" s="419"/>
      <c r="AA9194" s="419">
        <v>39.657141174031878</v>
      </c>
      <c r="AB9194" s="419">
        <v>48.212522953126424</v>
      </c>
      <c r="AC9194" s="419"/>
      <c r="AD9194" s="419"/>
      <c r="AE9194" s="419"/>
      <c r="AF9194" s="419"/>
      <c r="AG9194" s="419"/>
      <c r="AH9194" s="419"/>
      <c r="AI9194" s="419"/>
      <c r="AJ9194" s="419"/>
      <c r="AK9194" s="419"/>
      <c r="AL9194" s="419"/>
      <c r="AM9194" s="419"/>
      <c r="AN9194" s="419"/>
      <c r="AO9194" s="419"/>
      <c r="AP9194" s="419">
        <v>31.389560369162421</v>
      </c>
      <c r="AQ9194" s="419"/>
      <c r="AR9194" s="419">
        <v>31.785060937730858</v>
      </c>
      <c r="AS9194" s="419"/>
      <c r="AT9194" s="419">
        <v>2705.6098999999999</v>
      </c>
      <c r="AU9194" s="419">
        <v>18374</v>
      </c>
      <c r="AV9194" s="419"/>
      <c r="AW9194" s="419">
        <v>205.83779999999999</v>
      </c>
      <c r="AX9194" s="419">
        <v>111.5442</v>
      </c>
      <c r="AY9194" s="419">
        <v>50</v>
      </c>
      <c r="AZ9194" s="419"/>
      <c r="BA9194" s="419">
        <v>24074.164700000001</v>
      </c>
    </row>
    <row r="9195" spans="1:53" hidden="1">
      <c r="A9195" s="419" t="s">
        <v>731</v>
      </c>
      <c r="B9195" s="419" t="s">
        <v>727</v>
      </c>
      <c r="C9195" s="376">
        <v>2030</v>
      </c>
      <c r="D9195" s="419" t="s">
        <v>708</v>
      </c>
      <c r="E9195" s="419" t="s">
        <v>707</v>
      </c>
      <c r="F9195" s="419" t="s">
        <v>718</v>
      </c>
      <c r="G9195" s="376">
        <v>6</v>
      </c>
      <c r="H9195" s="419">
        <v>8.42</v>
      </c>
      <c r="I9195" s="419" t="s">
        <v>269</v>
      </c>
      <c r="J9195" s="419"/>
      <c r="K9195" s="419"/>
      <c r="L9195" s="419">
        <v>24.955622114120001</v>
      </c>
      <c r="M9195" s="419">
        <v>1008.0227177632823</v>
      </c>
      <c r="N9195" s="419">
        <v>1225.0689533714171</v>
      </c>
      <c r="O9195" s="419">
        <v>239143</v>
      </c>
      <c r="P9195" s="419"/>
      <c r="Q9195" s="419">
        <v>10000</v>
      </c>
      <c r="R9195" s="419"/>
      <c r="S9195" s="419">
        <v>7692.3308999999999</v>
      </c>
      <c r="T9195" s="419">
        <v>403.2</v>
      </c>
      <c r="U9195" s="419">
        <v>0</v>
      </c>
      <c r="V9195" s="419">
        <v>1919</v>
      </c>
      <c r="W9195" s="419">
        <v>2055</v>
      </c>
      <c r="X9195" s="419">
        <v>7305</v>
      </c>
      <c r="Y9195" s="419"/>
      <c r="Z9195" s="419"/>
      <c r="AA9195" s="419">
        <v>40.392642487192241</v>
      </c>
      <c r="AB9195" s="419">
        <v>49.089937541775612</v>
      </c>
      <c r="AC9195" s="419"/>
      <c r="AD9195" s="419"/>
      <c r="AE9195" s="419"/>
      <c r="AF9195" s="419"/>
      <c r="AG9195" s="419"/>
      <c r="AH9195" s="419"/>
      <c r="AI9195" s="419"/>
      <c r="AJ9195" s="419"/>
      <c r="AK9195" s="419"/>
      <c r="AL9195" s="419"/>
      <c r="AM9195" s="419"/>
      <c r="AN9195" s="419"/>
      <c r="AO9195" s="419"/>
      <c r="AP9195" s="419">
        <v>31.899145401975147</v>
      </c>
      <c r="AQ9195" s="419"/>
      <c r="AR9195" s="419">
        <v>32.30106773029113</v>
      </c>
      <c r="AS9195" s="419"/>
      <c r="AT9195" s="419">
        <v>2705.6098999999999</v>
      </c>
      <c r="AU9195" s="419">
        <v>18374</v>
      </c>
      <c r="AV9195" s="419"/>
      <c r="AW9195" s="419">
        <v>205.83779999999999</v>
      </c>
      <c r="AX9195" s="419">
        <v>111.5442</v>
      </c>
      <c r="AY9195" s="419">
        <v>50</v>
      </c>
      <c r="AZ9195" s="419"/>
      <c r="BA9195" s="419">
        <v>24172.856400000001</v>
      </c>
    </row>
    <row r="9196" spans="1:53" hidden="1">
      <c r="A9196" s="419" t="s">
        <v>731</v>
      </c>
      <c r="B9196" s="419" t="s">
        <v>727</v>
      </c>
      <c r="C9196" s="376">
        <v>2030</v>
      </c>
      <c r="D9196" s="419" t="s">
        <v>708</v>
      </c>
      <c r="E9196" s="419" t="s">
        <v>707</v>
      </c>
      <c r="F9196" s="419" t="s">
        <v>718</v>
      </c>
      <c r="G9196" s="376">
        <v>7</v>
      </c>
      <c r="H9196" s="419">
        <v>8.4600000000000009</v>
      </c>
      <c r="I9196" s="419" t="s">
        <v>269</v>
      </c>
      <c r="J9196" s="419"/>
      <c r="K9196" s="419"/>
      <c r="L9196" s="419">
        <v>24.955622114120001</v>
      </c>
      <c r="M9196" s="419">
        <v>1007.4863790191282</v>
      </c>
      <c r="N9196" s="419">
        <v>1231.0811203790076</v>
      </c>
      <c r="O9196" s="419">
        <v>239143</v>
      </c>
      <c r="P9196" s="419"/>
      <c r="Q9196" s="419">
        <v>10000</v>
      </c>
      <c r="R9196" s="419"/>
      <c r="S9196" s="419">
        <v>7692.3308999999999</v>
      </c>
      <c r="T9196" s="419">
        <v>403.2</v>
      </c>
      <c r="U9196" s="419">
        <v>0</v>
      </c>
      <c r="V9196" s="419">
        <v>1950</v>
      </c>
      <c r="W9196" s="419">
        <v>2086</v>
      </c>
      <c r="X9196" s="419">
        <v>7336</v>
      </c>
      <c r="Y9196" s="419"/>
      <c r="Z9196" s="419"/>
      <c r="AA9196" s="419">
        <v>40.371150770028642</v>
      </c>
      <c r="AB9196" s="419">
        <v>49.330852065061109</v>
      </c>
      <c r="AC9196" s="419"/>
      <c r="AD9196" s="419"/>
      <c r="AE9196" s="419"/>
      <c r="AF9196" s="419"/>
      <c r="AG9196" s="419"/>
      <c r="AH9196" s="419"/>
      <c r="AI9196" s="419"/>
      <c r="AJ9196" s="419"/>
      <c r="AK9196" s="419"/>
      <c r="AL9196" s="419"/>
      <c r="AM9196" s="419"/>
      <c r="AN9196" s="419"/>
      <c r="AO9196" s="419"/>
      <c r="AP9196" s="419">
        <v>31.949637454380909</v>
      </c>
      <c r="AQ9196" s="419"/>
      <c r="AR9196" s="419">
        <v>32.370947356297627</v>
      </c>
      <c r="AS9196" s="419"/>
      <c r="AT9196" s="419">
        <v>2705.6098999999999</v>
      </c>
      <c r="AU9196" s="419">
        <v>18374</v>
      </c>
      <c r="AV9196" s="419"/>
      <c r="AW9196" s="419">
        <v>205.83779999999999</v>
      </c>
      <c r="AX9196" s="419">
        <v>111.5442</v>
      </c>
      <c r="AY9196" s="419">
        <v>50</v>
      </c>
      <c r="AZ9196" s="419"/>
      <c r="BA9196" s="419">
        <v>24271.5481</v>
      </c>
    </row>
    <row r="9197" spans="1:53" hidden="1">
      <c r="A9197" s="419" t="s">
        <v>731</v>
      </c>
      <c r="B9197" s="419" t="s">
        <v>727</v>
      </c>
      <c r="C9197" s="376">
        <v>2030</v>
      </c>
      <c r="D9197" s="419" t="s">
        <v>703</v>
      </c>
      <c r="E9197" s="419" t="s">
        <v>556</v>
      </c>
      <c r="F9197" s="419" t="s">
        <v>712</v>
      </c>
      <c r="G9197" s="376">
        <v>5</v>
      </c>
      <c r="H9197" s="419">
        <v>8.17</v>
      </c>
      <c r="I9197" s="419" t="s">
        <v>269</v>
      </c>
      <c r="J9197" s="419"/>
      <c r="K9197" s="419"/>
      <c r="L9197" s="419">
        <v>14.973361326847</v>
      </c>
      <c r="M9197" s="419">
        <v>575.2847444581904</v>
      </c>
      <c r="N9197" s="419">
        <v>823.27039131544825</v>
      </c>
      <c r="O9197" s="419">
        <v>148138</v>
      </c>
      <c r="P9197" s="419"/>
      <c r="Q9197" s="419">
        <v>10000</v>
      </c>
      <c r="R9197" s="419"/>
      <c r="S9197" s="419">
        <v>7692.3308999999999</v>
      </c>
      <c r="T9197" s="419">
        <v>403.2</v>
      </c>
      <c r="U9197" s="419">
        <v>0</v>
      </c>
      <c r="V9197" s="419">
        <v>1417</v>
      </c>
      <c r="W9197" s="419">
        <v>1553</v>
      </c>
      <c r="X9197" s="419">
        <v>2013.998</v>
      </c>
      <c r="Y9197" s="419"/>
      <c r="Z9197" s="419"/>
      <c r="AA9197" s="419">
        <v>38.420547807356598</v>
      </c>
      <c r="AB9197" s="419">
        <v>54.982336543108424</v>
      </c>
      <c r="AC9197" s="419"/>
      <c r="AD9197" s="419"/>
      <c r="AE9197" s="419"/>
      <c r="AF9197" s="419"/>
      <c r="AG9197" s="419"/>
      <c r="AH9197" s="419"/>
      <c r="AI9197" s="419"/>
      <c r="AJ9197" s="419"/>
      <c r="AK9197" s="419"/>
      <c r="AL9197" s="419"/>
      <c r="AM9197" s="419"/>
      <c r="AN9197" s="419"/>
      <c r="AO9197" s="419"/>
      <c r="AP9197" s="419">
        <v>32.375142063875465</v>
      </c>
      <c r="AQ9197" s="419"/>
      <c r="AR9197" s="419">
        <v>33.353575955897277</v>
      </c>
      <c r="AS9197" s="419"/>
      <c r="AT9197" s="419">
        <v>2502.9189000000001</v>
      </c>
      <c r="AU9197" s="419">
        <v>8847</v>
      </c>
      <c r="AV9197" s="419"/>
      <c r="AW9197" s="419">
        <v>266.91050000000001</v>
      </c>
      <c r="AX9197" s="419">
        <v>143.41399999999999</v>
      </c>
      <c r="AY9197" s="419">
        <v>78</v>
      </c>
      <c r="AZ9197" s="419"/>
      <c r="BA9197" s="419">
        <v>15224.8619</v>
      </c>
    </row>
    <row r="9198" spans="1:53" hidden="1">
      <c r="A9198" s="419" t="s">
        <v>731</v>
      </c>
      <c r="B9198" s="419" t="s">
        <v>727</v>
      </c>
      <c r="C9198" s="376">
        <v>2030</v>
      </c>
      <c r="D9198" s="419" t="s">
        <v>703</v>
      </c>
      <c r="E9198" s="419" t="s">
        <v>556</v>
      </c>
      <c r="F9198" s="419" t="s">
        <v>712</v>
      </c>
      <c r="G9198" s="376">
        <v>6</v>
      </c>
      <c r="H9198" s="419">
        <v>7.85</v>
      </c>
      <c r="I9198" s="419" t="s">
        <v>269</v>
      </c>
      <c r="J9198" s="419"/>
      <c r="K9198" s="419"/>
      <c r="L9198" s="419">
        <v>14.973361326847</v>
      </c>
      <c r="M9198" s="419">
        <v>631.60409132518339</v>
      </c>
      <c r="N9198" s="419">
        <v>826.67137687716831</v>
      </c>
      <c r="O9198" s="419">
        <v>148138</v>
      </c>
      <c r="P9198" s="419"/>
      <c r="Q9198" s="419">
        <v>10000</v>
      </c>
      <c r="R9198" s="419"/>
      <c r="S9198" s="419">
        <v>7692.3308999999999</v>
      </c>
      <c r="T9198" s="419">
        <v>403.2</v>
      </c>
      <c r="U9198" s="419">
        <v>0</v>
      </c>
      <c r="V9198" s="419">
        <v>1409</v>
      </c>
      <c r="W9198" s="419">
        <v>1545</v>
      </c>
      <c r="X9198" s="419">
        <v>2004.2059999999999</v>
      </c>
      <c r="Y9198" s="419"/>
      <c r="Z9198" s="419"/>
      <c r="AA9198" s="419">
        <v>42.181850674548592</v>
      </c>
      <c r="AB9198" s="419">
        <v>55.209472286972549</v>
      </c>
      <c r="AC9198" s="419"/>
      <c r="AD9198" s="419"/>
      <c r="AE9198" s="419"/>
      <c r="AF9198" s="419"/>
      <c r="AG9198" s="419"/>
      <c r="AH9198" s="419"/>
      <c r="AI9198" s="419"/>
      <c r="AJ9198" s="419"/>
      <c r="AK9198" s="419"/>
      <c r="AL9198" s="419"/>
      <c r="AM9198" s="419"/>
      <c r="AN9198" s="419"/>
      <c r="AO9198" s="419"/>
      <c r="AP9198" s="419">
        <v>34.055919595606227</v>
      </c>
      <c r="AQ9198" s="419"/>
      <c r="AR9198" s="419">
        <v>34.759834709669342</v>
      </c>
      <c r="AS9198" s="419"/>
      <c r="AT9198" s="419">
        <v>2502.9189000000001</v>
      </c>
      <c r="AU9198" s="419">
        <v>8847</v>
      </c>
      <c r="AV9198" s="419"/>
      <c r="AW9198" s="419">
        <v>266.91050000000001</v>
      </c>
      <c r="AX9198" s="419">
        <v>143.41399999999999</v>
      </c>
      <c r="AY9198" s="419">
        <v>78</v>
      </c>
      <c r="AZ9198" s="419"/>
      <c r="BA9198" s="419">
        <v>15303.9872</v>
      </c>
    </row>
    <row r="9199" spans="1:53" hidden="1">
      <c r="A9199" s="419" t="s">
        <v>731</v>
      </c>
      <c r="B9199" s="419" t="s">
        <v>727</v>
      </c>
      <c r="C9199" s="376">
        <v>2030</v>
      </c>
      <c r="D9199" s="419" t="s">
        <v>703</v>
      </c>
      <c r="E9199" s="419" t="s">
        <v>556</v>
      </c>
      <c r="F9199" s="419" t="s">
        <v>712</v>
      </c>
      <c r="G9199" s="376">
        <v>8</v>
      </c>
      <c r="H9199" s="419">
        <v>7.66</v>
      </c>
      <c r="I9199" s="419" t="s">
        <v>269</v>
      </c>
      <c r="J9199" s="419"/>
      <c r="K9199" s="419"/>
      <c r="L9199" s="419">
        <v>14.973361326847</v>
      </c>
      <c r="M9199" s="419">
        <v>687.42450990504119</v>
      </c>
      <c r="N9199" s="419">
        <v>909.19553244894757</v>
      </c>
      <c r="O9199" s="419">
        <v>148138</v>
      </c>
      <c r="P9199" s="419"/>
      <c r="Q9199" s="419">
        <v>10000</v>
      </c>
      <c r="R9199" s="419"/>
      <c r="S9199" s="419">
        <v>7692.3308999999999</v>
      </c>
      <c r="T9199" s="419">
        <v>403.2</v>
      </c>
      <c r="U9199" s="419">
        <v>0</v>
      </c>
      <c r="V9199" s="419">
        <v>1426</v>
      </c>
      <c r="W9199" s="419">
        <v>1562</v>
      </c>
      <c r="X9199" s="419">
        <v>2025.0139999999999</v>
      </c>
      <c r="Y9199" s="419"/>
      <c r="Z9199" s="419"/>
      <c r="AA9199" s="419">
        <v>45.909832480660867</v>
      </c>
      <c r="AB9199" s="419">
        <v>60.720870416247486</v>
      </c>
      <c r="AC9199" s="419"/>
      <c r="AD9199" s="419"/>
      <c r="AE9199" s="419"/>
      <c r="AF9199" s="419"/>
      <c r="AG9199" s="419"/>
      <c r="AH9199" s="419"/>
      <c r="AI9199" s="419"/>
      <c r="AJ9199" s="419"/>
      <c r="AK9199" s="419"/>
      <c r="AL9199" s="419"/>
      <c r="AM9199" s="419"/>
      <c r="AN9199" s="419"/>
      <c r="AO9199" s="419"/>
      <c r="AP9199" s="419">
        <v>36.795153617591268</v>
      </c>
      <c r="AQ9199" s="419"/>
      <c r="AR9199" s="419">
        <v>37.60039639897257</v>
      </c>
      <c r="AS9199" s="419"/>
      <c r="AT9199" s="419">
        <v>2502.9189000000001</v>
      </c>
      <c r="AU9199" s="419">
        <v>8847</v>
      </c>
      <c r="AV9199" s="419"/>
      <c r="AW9199" s="419">
        <v>266.91050000000001</v>
      </c>
      <c r="AX9199" s="419">
        <v>143.41399999999999</v>
      </c>
      <c r="AY9199" s="419">
        <v>78</v>
      </c>
      <c r="AZ9199" s="419"/>
      <c r="BA9199" s="419">
        <v>15462.237999999999</v>
      </c>
    </row>
    <row r="9200" spans="1:53" hidden="1">
      <c r="A9200" s="419" t="s">
        <v>731</v>
      </c>
      <c r="B9200" s="419" t="s">
        <v>727</v>
      </c>
      <c r="C9200" s="376">
        <v>2030</v>
      </c>
      <c r="D9200" s="419" t="s">
        <v>703</v>
      </c>
      <c r="E9200" s="419" t="s">
        <v>556</v>
      </c>
      <c r="F9200" s="419" t="s">
        <v>713</v>
      </c>
      <c r="G9200" s="376">
        <v>6</v>
      </c>
      <c r="H9200" s="419">
        <v>7.6</v>
      </c>
      <c r="I9200" s="419" t="s">
        <v>269</v>
      </c>
      <c r="J9200" s="419"/>
      <c r="K9200" s="419"/>
      <c r="L9200" s="419">
        <v>14.973361326847</v>
      </c>
      <c r="M9200" s="419">
        <v>690.06440966485513</v>
      </c>
      <c r="N9200" s="419">
        <v>909.45378661557811</v>
      </c>
      <c r="O9200" s="419">
        <v>148138</v>
      </c>
      <c r="P9200" s="419"/>
      <c r="Q9200" s="419">
        <v>10000</v>
      </c>
      <c r="R9200" s="419"/>
      <c r="S9200" s="419">
        <v>7692.3308999999999</v>
      </c>
      <c r="T9200" s="419">
        <v>403.2</v>
      </c>
      <c r="U9200" s="419">
        <v>0</v>
      </c>
      <c r="V9200" s="419">
        <v>1409</v>
      </c>
      <c r="W9200" s="419">
        <v>1545</v>
      </c>
      <c r="X9200" s="419">
        <v>2004.2059999999999</v>
      </c>
      <c r="Y9200" s="419"/>
      <c r="Z9200" s="419"/>
      <c r="AA9200" s="419">
        <v>46.08613890266426</v>
      </c>
      <c r="AB9200" s="419">
        <v>60.738117990863465</v>
      </c>
      <c r="AC9200" s="419"/>
      <c r="AD9200" s="419"/>
      <c r="AE9200" s="419"/>
      <c r="AF9200" s="419"/>
      <c r="AG9200" s="419"/>
      <c r="AH9200" s="419"/>
      <c r="AI9200" s="419"/>
      <c r="AJ9200" s="419"/>
      <c r="AK9200" s="419"/>
      <c r="AL9200" s="419"/>
      <c r="AM9200" s="419"/>
      <c r="AN9200" s="419"/>
      <c r="AO9200" s="419"/>
      <c r="AP9200" s="419">
        <v>36.87098109789963</v>
      </c>
      <c r="AQ9200" s="419"/>
      <c r="AR9200" s="419">
        <v>37.664150852317938</v>
      </c>
      <c r="AS9200" s="419"/>
      <c r="AT9200" s="419">
        <v>2502.9189000000001</v>
      </c>
      <c r="AU9200" s="419">
        <v>8847</v>
      </c>
      <c r="AV9200" s="419"/>
      <c r="AW9200" s="419">
        <v>266.91050000000001</v>
      </c>
      <c r="AX9200" s="419">
        <v>143.41399999999999</v>
      </c>
      <c r="AY9200" s="419">
        <v>78</v>
      </c>
      <c r="AZ9200" s="419"/>
      <c r="BA9200" s="419">
        <v>15303.9872</v>
      </c>
    </row>
    <row r="9201" spans="1:53" hidden="1">
      <c r="A9201" s="419" t="s">
        <v>731</v>
      </c>
      <c r="B9201" s="419" t="s">
        <v>727</v>
      </c>
      <c r="C9201" s="376">
        <v>2030</v>
      </c>
      <c r="D9201" s="419" t="s">
        <v>703</v>
      </c>
      <c r="E9201" s="419" t="s">
        <v>556</v>
      </c>
      <c r="F9201" s="419" t="s">
        <v>713</v>
      </c>
      <c r="G9201" s="376">
        <v>7</v>
      </c>
      <c r="H9201" s="419">
        <v>7.94</v>
      </c>
      <c r="I9201" s="419" t="s">
        <v>269</v>
      </c>
      <c r="J9201" s="419"/>
      <c r="K9201" s="419"/>
      <c r="L9201" s="419">
        <v>14.973361326847</v>
      </c>
      <c r="M9201" s="419">
        <v>646.69226309606665</v>
      </c>
      <c r="N9201" s="419">
        <v>865.02535528613237</v>
      </c>
      <c r="O9201" s="419">
        <v>148138</v>
      </c>
      <c r="P9201" s="419"/>
      <c r="Q9201" s="419">
        <v>10000</v>
      </c>
      <c r="R9201" s="419"/>
      <c r="S9201" s="419">
        <v>7692.3308999999999</v>
      </c>
      <c r="T9201" s="419">
        <v>403.2</v>
      </c>
      <c r="U9201" s="419">
        <v>0</v>
      </c>
      <c r="V9201" s="419">
        <v>1420</v>
      </c>
      <c r="W9201" s="419">
        <v>1556</v>
      </c>
      <c r="X9201" s="419">
        <v>2017.67</v>
      </c>
      <c r="Y9201" s="419"/>
      <c r="Z9201" s="419"/>
      <c r="AA9201" s="419">
        <v>43.189518321627936</v>
      </c>
      <c r="AB9201" s="419">
        <v>57.770953145380787</v>
      </c>
      <c r="AC9201" s="419"/>
      <c r="AD9201" s="419"/>
      <c r="AE9201" s="419"/>
      <c r="AF9201" s="419"/>
      <c r="AG9201" s="419"/>
      <c r="AH9201" s="419"/>
      <c r="AI9201" s="419"/>
      <c r="AJ9201" s="419"/>
      <c r="AK9201" s="419"/>
      <c r="AL9201" s="419"/>
      <c r="AM9201" s="419"/>
      <c r="AN9201" s="419"/>
      <c r="AO9201" s="419"/>
      <c r="AP9201" s="419">
        <v>35.035190304895458</v>
      </c>
      <c r="AQ9201" s="419"/>
      <c r="AR9201" s="419">
        <v>35.841853131742418</v>
      </c>
      <c r="AS9201" s="419"/>
      <c r="AT9201" s="419">
        <v>2502.9189000000001</v>
      </c>
      <c r="AU9201" s="419">
        <v>8847</v>
      </c>
      <c r="AV9201" s="419"/>
      <c r="AW9201" s="419">
        <v>266.91050000000001</v>
      </c>
      <c r="AX9201" s="419">
        <v>143.41399999999999</v>
      </c>
      <c r="AY9201" s="419">
        <v>78</v>
      </c>
      <c r="AZ9201" s="419"/>
      <c r="BA9201" s="419">
        <v>15383.1126</v>
      </c>
    </row>
    <row r="9202" spans="1:53" hidden="1">
      <c r="A9202" s="419" t="s">
        <v>731</v>
      </c>
      <c r="B9202" s="419" t="s">
        <v>727</v>
      </c>
      <c r="C9202" s="376">
        <v>2030</v>
      </c>
      <c r="D9202" s="419" t="s">
        <v>703</v>
      </c>
      <c r="E9202" s="419" t="s">
        <v>556</v>
      </c>
      <c r="F9202" s="419" t="s">
        <v>713</v>
      </c>
      <c r="G9202" s="376">
        <v>8</v>
      </c>
      <c r="H9202" s="419">
        <v>7.45</v>
      </c>
      <c r="I9202" s="419" t="s">
        <v>269</v>
      </c>
      <c r="J9202" s="419"/>
      <c r="K9202" s="419"/>
      <c r="L9202" s="419">
        <v>14.973361326847</v>
      </c>
      <c r="M9202" s="419">
        <v>700.20293326855153</v>
      </c>
      <c r="N9202" s="419">
        <v>919.52136547634268</v>
      </c>
      <c r="O9202" s="419">
        <v>148138</v>
      </c>
      <c r="P9202" s="419"/>
      <c r="Q9202" s="419">
        <v>10000</v>
      </c>
      <c r="R9202" s="419"/>
      <c r="S9202" s="419">
        <v>7692.3308999999999</v>
      </c>
      <c r="T9202" s="419">
        <v>403.2</v>
      </c>
      <c r="U9202" s="419">
        <v>0</v>
      </c>
      <c r="V9202" s="419">
        <v>1426</v>
      </c>
      <c r="W9202" s="419">
        <v>1562</v>
      </c>
      <c r="X9202" s="419">
        <v>2025.0139999999999</v>
      </c>
      <c r="Y9202" s="419"/>
      <c r="Z9202" s="419"/>
      <c r="AA9202" s="419">
        <v>46.7632429534221</v>
      </c>
      <c r="AB9202" s="419">
        <v>61.410483977708175</v>
      </c>
      <c r="AC9202" s="419"/>
      <c r="AD9202" s="419"/>
      <c r="AE9202" s="419"/>
      <c r="AF9202" s="419"/>
      <c r="AG9202" s="419"/>
      <c r="AH9202" s="419"/>
      <c r="AI9202" s="419"/>
      <c r="AJ9202" s="419"/>
      <c r="AK9202" s="419"/>
      <c r="AL9202" s="419"/>
      <c r="AM9202" s="419"/>
      <c r="AN9202" s="419"/>
      <c r="AO9202" s="419"/>
      <c r="AP9202" s="419">
        <v>37.290990897830994</v>
      </c>
      <c r="AQ9202" s="419"/>
      <c r="AR9202" s="419">
        <v>38.079700990158067</v>
      </c>
      <c r="AS9202" s="419"/>
      <c r="AT9202" s="419">
        <v>2502.9189000000001</v>
      </c>
      <c r="AU9202" s="419">
        <v>8847</v>
      </c>
      <c r="AV9202" s="419"/>
      <c r="AW9202" s="419">
        <v>266.91050000000001</v>
      </c>
      <c r="AX9202" s="419">
        <v>143.41399999999999</v>
      </c>
      <c r="AY9202" s="419">
        <v>78</v>
      </c>
      <c r="AZ9202" s="419"/>
      <c r="BA9202" s="419">
        <v>15462.237999999999</v>
      </c>
    </row>
    <row r="9203" spans="1:53" hidden="1">
      <c r="A9203" s="419" t="s">
        <v>731</v>
      </c>
      <c r="B9203" s="419" t="s">
        <v>727</v>
      </c>
      <c r="C9203" s="376">
        <v>2030</v>
      </c>
      <c r="D9203" s="419" t="s">
        <v>703</v>
      </c>
      <c r="E9203" s="419" t="s">
        <v>556</v>
      </c>
      <c r="F9203" s="419" t="s">
        <v>713</v>
      </c>
      <c r="G9203" s="376">
        <v>9</v>
      </c>
      <c r="H9203" s="419">
        <v>7.8</v>
      </c>
      <c r="I9203" s="419" t="s">
        <v>269</v>
      </c>
      <c r="J9203" s="419"/>
      <c r="K9203" s="419"/>
      <c r="L9203" s="419">
        <v>14.973361326847</v>
      </c>
      <c r="M9203" s="419">
        <v>686.32604529727325</v>
      </c>
      <c r="N9203" s="419">
        <v>919.20937858475475</v>
      </c>
      <c r="O9203" s="419">
        <v>148138</v>
      </c>
      <c r="P9203" s="419"/>
      <c r="Q9203" s="419">
        <v>10000</v>
      </c>
      <c r="R9203" s="419"/>
      <c r="S9203" s="419">
        <v>7692.3308999999999</v>
      </c>
      <c r="T9203" s="419">
        <v>403.2</v>
      </c>
      <c r="U9203" s="419">
        <v>0</v>
      </c>
      <c r="V9203" s="419">
        <v>1431</v>
      </c>
      <c r="W9203" s="419">
        <v>1567</v>
      </c>
      <c r="X9203" s="419">
        <v>2031.134</v>
      </c>
      <c r="Y9203" s="419"/>
      <c r="Z9203" s="419"/>
      <c r="AA9203" s="419">
        <v>45.836471223676405</v>
      </c>
      <c r="AB9203" s="419">
        <v>61.38964784847132</v>
      </c>
      <c r="AC9203" s="419"/>
      <c r="AD9203" s="419"/>
      <c r="AE9203" s="419"/>
      <c r="AF9203" s="419"/>
      <c r="AG9203" s="419"/>
      <c r="AH9203" s="419"/>
      <c r="AI9203" s="419"/>
      <c r="AJ9203" s="419"/>
      <c r="AK9203" s="419"/>
      <c r="AL9203" s="419"/>
      <c r="AM9203" s="419"/>
      <c r="AN9203" s="419"/>
      <c r="AO9203" s="419"/>
      <c r="AP9203" s="419">
        <v>36.906872394577903</v>
      </c>
      <c r="AQ9203" s="419"/>
      <c r="AR9203" s="419">
        <v>37.763674547555674</v>
      </c>
      <c r="AS9203" s="419"/>
      <c r="AT9203" s="419">
        <v>2502.9189000000001</v>
      </c>
      <c r="AU9203" s="419">
        <v>8847</v>
      </c>
      <c r="AV9203" s="419"/>
      <c r="AW9203" s="419">
        <v>266.91050000000001</v>
      </c>
      <c r="AX9203" s="419">
        <v>143.41399999999999</v>
      </c>
      <c r="AY9203" s="419">
        <v>78</v>
      </c>
      <c r="AZ9203" s="419"/>
      <c r="BA9203" s="419">
        <v>15541.363300000001</v>
      </c>
    </row>
    <row r="9204" spans="1:53" hidden="1">
      <c r="A9204" s="419" t="s">
        <v>731</v>
      </c>
      <c r="B9204" s="419" t="s">
        <v>727</v>
      </c>
      <c r="C9204" s="376">
        <v>2030</v>
      </c>
      <c r="D9204" s="419" t="s">
        <v>703</v>
      </c>
      <c r="E9204" s="419" t="s">
        <v>556</v>
      </c>
      <c r="F9204" s="419" t="s">
        <v>713</v>
      </c>
      <c r="G9204" s="376">
        <v>10</v>
      </c>
      <c r="H9204" s="419">
        <v>7.48</v>
      </c>
      <c r="I9204" s="419" t="s">
        <v>269</v>
      </c>
      <c r="J9204" s="419"/>
      <c r="K9204" s="419"/>
      <c r="L9204" s="419">
        <v>14.973361326847</v>
      </c>
      <c r="M9204" s="419">
        <v>707.54580108232483</v>
      </c>
      <c r="N9204" s="419">
        <v>942.70629926324636</v>
      </c>
      <c r="O9204" s="419">
        <v>148138</v>
      </c>
      <c r="P9204" s="419"/>
      <c r="Q9204" s="419">
        <v>10000</v>
      </c>
      <c r="R9204" s="419"/>
      <c r="S9204" s="419">
        <v>7692.3308999999999</v>
      </c>
      <c r="T9204" s="419">
        <v>403.2</v>
      </c>
      <c r="U9204" s="419">
        <v>0</v>
      </c>
      <c r="V9204" s="419">
        <v>1401</v>
      </c>
      <c r="W9204" s="419">
        <v>1537</v>
      </c>
      <c r="X9204" s="419">
        <v>1994.414</v>
      </c>
      <c r="Y9204" s="419"/>
      <c r="Z9204" s="419"/>
      <c r="AA9204" s="419">
        <v>47.253638373429069</v>
      </c>
      <c r="AB9204" s="419">
        <v>62.958896073719991</v>
      </c>
      <c r="AC9204" s="419"/>
      <c r="AD9204" s="419"/>
      <c r="AE9204" s="419"/>
      <c r="AF9204" s="419"/>
      <c r="AG9204" s="419"/>
      <c r="AH9204" s="419"/>
      <c r="AI9204" s="419"/>
      <c r="AJ9204" s="419"/>
      <c r="AK9204" s="419"/>
      <c r="AL9204" s="419"/>
      <c r="AM9204" s="419"/>
      <c r="AN9204" s="419"/>
      <c r="AO9204" s="419"/>
      <c r="AP9204" s="419">
        <v>37.819715981626864</v>
      </c>
      <c r="AQ9204" s="419"/>
      <c r="AR9204" s="419">
        <v>38.677986019975727</v>
      </c>
      <c r="AS9204" s="419"/>
      <c r="AT9204" s="419">
        <v>2502.9189000000001</v>
      </c>
      <c r="AU9204" s="419">
        <v>8847</v>
      </c>
      <c r="AV9204" s="419"/>
      <c r="AW9204" s="419">
        <v>266.91050000000001</v>
      </c>
      <c r="AX9204" s="419">
        <v>143.41399999999999</v>
      </c>
      <c r="AY9204" s="419">
        <v>78</v>
      </c>
      <c r="AZ9204" s="419"/>
      <c r="BA9204" s="419">
        <v>15462.237999999999</v>
      </c>
    </row>
    <row r="9205" spans="1:53" hidden="1">
      <c r="A9205" s="419" t="s">
        <v>731</v>
      </c>
      <c r="B9205" s="419" t="s">
        <v>727</v>
      </c>
      <c r="C9205" s="376">
        <v>2030</v>
      </c>
      <c r="D9205" s="419" t="s">
        <v>703</v>
      </c>
      <c r="E9205" s="419" t="s">
        <v>556</v>
      </c>
      <c r="F9205" s="419" t="s">
        <v>714</v>
      </c>
      <c r="G9205" s="376">
        <v>8</v>
      </c>
      <c r="H9205" s="419">
        <v>7.37</v>
      </c>
      <c r="I9205" s="419" t="s">
        <v>269</v>
      </c>
      <c r="J9205" s="419"/>
      <c r="K9205" s="419"/>
      <c r="L9205" s="419">
        <v>14.973361326847</v>
      </c>
      <c r="M9205" s="419">
        <v>702.15728663798882</v>
      </c>
      <c r="N9205" s="419">
        <v>928.9559607647742</v>
      </c>
      <c r="O9205" s="419">
        <v>148138</v>
      </c>
      <c r="P9205" s="419"/>
      <c r="Q9205" s="419">
        <v>10000</v>
      </c>
      <c r="R9205" s="419"/>
      <c r="S9205" s="419">
        <v>7692.3308999999999</v>
      </c>
      <c r="T9205" s="419">
        <v>403.2</v>
      </c>
      <c r="U9205" s="419">
        <v>0</v>
      </c>
      <c r="V9205" s="419">
        <v>1426</v>
      </c>
      <c r="W9205" s="419">
        <v>1562</v>
      </c>
      <c r="X9205" s="419">
        <v>2025.0139999999999</v>
      </c>
      <c r="Y9205" s="419"/>
      <c r="Z9205" s="419"/>
      <c r="AA9205" s="419">
        <v>46.893764973667309</v>
      </c>
      <c r="AB9205" s="419">
        <v>62.040575984864795</v>
      </c>
      <c r="AC9205" s="419"/>
      <c r="AD9205" s="419"/>
      <c r="AE9205" s="419"/>
      <c r="AF9205" s="419"/>
      <c r="AG9205" s="419"/>
      <c r="AH9205" s="419"/>
      <c r="AI9205" s="419"/>
      <c r="AJ9205" s="419"/>
      <c r="AK9205" s="419"/>
      <c r="AL9205" s="419"/>
      <c r="AM9205" s="419"/>
      <c r="AN9205" s="419"/>
      <c r="AO9205" s="419"/>
      <c r="AP9205" s="419">
        <v>37.478712989601448</v>
      </c>
      <c r="AQ9205" s="419"/>
      <c r="AR9205" s="419">
        <v>38.300983192213273</v>
      </c>
      <c r="AS9205" s="419"/>
      <c r="AT9205" s="419">
        <v>2502.9189000000001</v>
      </c>
      <c r="AU9205" s="419">
        <v>8847</v>
      </c>
      <c r="AV9205" s="419"/>
      <c r="AW9205" s="419">
        <v>266.91050000000001</v>
      </c>
      <c r="AX9205" s="419">
        <v>143.41399999999999</v>
      </c>
      <c r="AY9205" s="419">
        <v>78</v>
      </c>
      <c r="AZ9205" s="419"/>
      <c r="BA9205" s="419">
        <v>15462.237999999999</v>
      </c>
    </row>
    <row r="9206" spans="1:53" hidden="1">
      <c r="A9206" s="419" t="s">
        <v>731</v>
      </c>
      <c r="B9206" s="419" t="s">
        <v>727</v>
      </c>
      <c r="C9206" s="376">
        <v>2030</v>
      </c>
      <c r="D9206" s="419" t="s">
        <v>703</v>
      </c>
      <c r="E9206" s="419" t="s">
        <v>556</v>
      </c>
      <c r="F9206" s="419" t="s">
        <v>714</v>
      </c>
      <c r="G9206" s="376">
        <v>10</v>
      </c>
      <c r="H9206" s="419">
        <v>7.38</v>
      </c>
      <c r="I9206" s="419" t="s">
        <v>269</v>
      </c>
      <c r="J9206" s="419"/>
      <c r="K9206" s="419"/>
      <c r="L9206" s="419">
        <v>14.973361326847</v>
      </c>
      <c r="M9206" s="419">
        <v>711.63458690418224</v>
      </c>
      <c r="N9206" s="419">
        <v>973.80228773398051</v>
      </c>
      <c r="O9206" s="419">
        <v>148138</v>
      </c>
      <c r="P9206" s="419"/>
      <c r="Q9206" s="419">
        <v>10000</v>
      </c>
      <c r="R9206" s="419"/>
      <c r="S9206" s="419">
        <v>7692.3308999999999</v>
      </c>
      <c r="T9206" s="419">
        <v>403.2</v>
      </c>
      <c r="U9206" s="419">
        <v>0</v>
      </c>
      <c r="V9206" s="419">
        <v>1401</v>
      </c>
      <c r="W9206" s="419">
        <v>1537</v>
      </c>
      <c r="X9206" s="419">
        <v>1994.414</v>
      </c>
      <c r="Y9206" s="419"/>
      <c r="Z9206" s="419"/>
      <c r="AA9206" s="419">
        <v>47.526709044355115</v>
      </c>
      <c r="AB9206" s="419">
        <v>65.035650104077703</v>
      </c>
      <c r="AC9206" s="419"/>
      <c r="AD9206" s="419"/>
      <c r="AE9206" s="419"/>
      <c r="AF9206" s="419"/>
      <c r="AG9206" s="419"/>
      <c r="AH9206" s="419"/>
      <c r="AI9206" s="419"/>
      <c r="AJ9206" s="419"/>
      <c r="AK9206" s="419"/>
      <c r="AL9206" s="419"/>
      <c r="AM9206" s="419"/>
      <c r="AN9206" s="419"/>
      <c r="AO9206" s="419"/>
      <c r="AP9206" s="419">
        <v>38.360917179866</v>
      </c>
      <c r="AQ9206" s="419"/>
      <c r="AR9206" s="419">
        <v>39.339718042436118</v>
      </c>
      <c r="AS9206" s="419"/>
      <c r="AT9206" s="419">
        <v>2502.9189000000001</v>
      </c>
      <c r="AU9206" s="419">
        <v>8847</v>
      </c>
      <c r="AV9206" s="419"/>
      <c r="AW9206" s="419">
        <v>266.91050000000001</v>
      </c>
      <c r="AX9206" s="419">
        <v>143.41399999999999</v>
      </c>
      <c r="AY9206" s="419">
        <v>78</v>
      </c>
      <c r="AZ9206" s="419"/>
      <c r="BA9206" s="419">
        <v>15462.237999999999</v>
      </c>
    </row>
    <row r="9207" spans="1:53" hidden="1">
      <c r="A9207" s="419" t="s">
        <v>731</v>
      </c>
      <c r="B9207" s="419" t="s">
        <v>727</v>
      </c>
      <c r="C9207" s="376">
        <v>2030</v>
      </c>
      <c r="D9207" s="419" t="s">
        <v>703</v>
      </c>
      <c r="E9207" s="419" t="s">
        <v>556</v>
      </c>
      <c r="F9207" s="419" t="s">
        <v>715</v>
      </c>
      <c r="G9207" s="376"/>
      <c r="H9207" s="419">
        <v>7.58</v>
      </c>
      <c r="I9207" s="419" t="s">
        <v>269</v>
      </c>
      <c r="J9207" s="419"/>
      <c r="K9207" s="419"/>
      <c r="L9207" s="419">
        <v>14.973361326847</v>
      </c>
      <c r="M9207" s="419">
        <v>574.43089999469726</v>
      </c>
      <c r="N9207" s="419">
        <v>901.76944235136409</v>
      </c>
      <c r="O9207" s="419">
        <v>148138</v>
      </c>
      <c r="P9207" s="419"/>
      <c r="Q9207" s="419">
        <v>10000</v>
      </c>
      <c r="R9207" s="419"/>
      <c r="S9207" s="419">
        <v>7692.3308999999999</v>
      </c>
      <c r="T9207" s="419">
        <v>403.2</v>
      </c>
      <c r="U9207" s="419">
        <v>0</v>
      </c>
      <c r="V9207" s="419">
        <v>1400</v>
      </c>
      <c r="W9207" s="419">
        <v>1536</v>
      </c>
      <c r="X9207" s="419">
        <v>1993.19</v>
      </c>
      <c r="Y9207" s="419"/>
      <c r="Z9207" s="419"/>
      <c r="AA9207" s="419">
        <v>38.363523573104423</v>
      </c>
      <c r="AB9207" s="419">
        <v>60.224916973427348</v>
      </c>
      <c r="AC9207" s="419"/>
      <c r="AD9207" s="419"/>
      <c r="AE9207" s="419"/>
      <c r="AF9207" s="419"/>
      <c r="AG9207" s="419"/>
      <c r="AH9207" s="419"/>
      <c r="AI9207" s="419"/>
      <c r="AJ9207" s="419"/>
      <c r="AK9207" s="419"/>
      <c r="AL9207" s="419"/>
      <c r="AM9207" s="419"/>
      <c r="AN9207" s="419"/>
      <c r="AO9207" s="419"/>
      <c r="AP9207" s="419">
        <v>33.344108101425306</v>
      </c>
      <c r="AQ9207" s="419"/>
      <c r="AR9207" s="419">
        <v>34.682629308017589</v>
      </c>
      <c r="AS9207" s="419"/>
      <c r="AT9207" s="419">
        <v>2502.9189000000001</v>
      </c>
      <c r="AU9207" s="419">
        <v>8847</v>
      </c>
      <c r="AV9207" s="419"/>
      <c r="AW9207" s="419">
        <v>266.91050000000001</v>
      </c>
      <c r="AX9207" s="419">
        <v>143.41399999999999</v>
      </c>
      <c r="AY9207" s="419">
        <v>78</v>
      </c>
      <c r="AZ9207" s="419"/>
      <c r="BA9207" s="419">
        <v>15262.690399999999</v>
      </c>
    </row>
    <row r="9208" spans="1:53" hidden="1">
      <c r="A9208" s="419" t="s">
        <v>731</v>
      </c>
      <c r="B9208" s="419" t="s">
        <v>727</v>
      </c>
      <c r="C9208" s="376">
        <v>2030</v>
      </c>
      <c r="D9208" s="419" t="s">
        <v>703</v>
      </c>
      <c r="E9208" s="419" t="s">
        <v>556</v>
      </c>
      <c r="F9208" s="419" t="s">
        <v>716</v>
      </c>
      <c r="G9208" s="376"/>
      <c r="H9208" s="419">
        <v>7.14</v>
      </c>
      <c r="I9208" s="419" t="s">
        <v>269</v>
      </c>
      <c r="J9208" s="419"/>
      <c r="K9208" s="419"/>
      <c r="L9208" s="419">
        <v>14.973361326847</v>
      </c>
      <c r="M9208" s="419">
        <v>593.84075235170428</v>
      </c>
      <c r="N9208" s="419">
        <v>956.45404612538005</v>
      </c>
      <c r="O9208" s="419">
        <v>148138</v>
      </c>
      <c r="P9208" s="419"/>
      <c r="Q9208" s="419">
        <v>10000</v>
      </c>
      <c r="R9208" s="419"/>
      <c r="S9208" s="419">
        <v>7692.3308999999999</v>
      </c>
      <c r="T9208" s="419">
        <v>403.2</v>
      </c>
      <c r="U9208" s="419">
        <v>0</v>
      </c>
      <c r="V9208" s="419">
        <v>1400</v>
      </c>
      <c r="W9208" s="419">
        <v>1536</v>
      </c>
      <c r="X9208" s="419">
        <v>1993.19</v>
      </c>
      <c r="Y9208" s="419"/>
      <c r="Z9208" s="419"/>
      <c r="AA9208" s="419">
        <v>39.659815831155633</v>
      </c>
      <c r="AB9208" s="419">
        <v>63.877043079438884</v>
      </c>
      <c r="AC9208" s="419"/>
      <c r="AD9208" s="419"/>
      <c r="AE9208" s="419"/>
      <c r="AF9208" s="419"/>
      <c r="AG9208" s="419"/>
      <c r="AH9208" s="419"/>
      <c r="AI9208" s="419"/>
      <c r="AJ9208" s="419"/>
      <c r="AK9208" s="419"/>
      <c r="AL9208" s="419"/>
      <c r="AM9208" s="419"/>
      <c r="AN9208" s="419"/>
      <c r="AO9208" s="419"/>
      <c r="AP9208" s="419">
        <v>34.609654036782679</v>
      </c>
      <c r="AQ9208" s="419"/>
      <c r="AR9208" s="419">
        <v>36.09146814348118</v>
      </c>
      <c r="AS9208" s="419"/>
      <c r="AT9208" s="419">
        <v>2502.9189000000001</v>
      </c>
      <c r="AU9208" s="419">
        <v>8847</v>
      </c>
      <c r="AV9208" s="419"/>
      <c r="AW9208" s="419">
        <v>266.91050000000001</v>
      </c>
      <c r="AX9208" s="419">
        <v>143.41399999999999</v>
      </c>
      <c r="AY9208" s="419">
        <v>78</v>
      </c>
      <c r="AZ9208" s="419"/>
      <c r="BA9208" s="419">
        <v>15262.690399999999</v>
      </c>
    </row>
    <row r="9209" spans="1:53" hidden="1">
      <c r="A9209" s="419" t="s">
        <v>731</v>
      </c>
      <c r="B9209" s="419" t="s">
        <v>727</v>
      </c>
      <c r="C9209" s="376">
        <v>2030</v>
      </c>
      <c r="D9209" s="419" t="s">
        <v>703</v>
      </c>
      <c r="E9209" s="419" t="s">
        <v>556</v>
      </c>
      <c r="F9209" s="419" t="s">
        <v>717</v>
      </c>
      <c r="G9209" s="376">
        <v>6</v>
      </c>
      <c r="H9209" s="419">
        <v>7.49</v>
      </c>
      <c r="I9209" s="419" t="s">
        <v>269</v>
      </c>
      <c r="J9209" s="419"/>
      <c r="K9209" s="419"/>
      <c r="L9209" s="419">
        <v>14.973361326847</v>
      </c>
      <c r="M9209" s="419">
        <v>730.80130600865027</v>
      </c>
      <c r="N9209" s="419">
        <v>914.00896220057814</v>
      </c>
      <c r="O9209" s="419">
        <v>148138</v>
      </c>
      <c r="P9209" s="419"/>
      <c r="Q9209" s="419">
        <v>10000</v>
      </c>
      <c r="R9209" s="419"/>
      <c r="S9209" s="419">
        <v>7692.3308999999999</v>
      </c>
      <c r="T9209" s="419">
        <v>403.2</v>
      </c>
      <c r="U9209" s="419">
        <v>0</v>
      </c>
      <c r="V9209" s="419">
        <v>1426</v>
      </c>
      <c r="W9209" s="419">
        <v>1562</v>
      </c>
      <c r="X9209" s="419">
        <v>2025.0139999999999</v>
      </c>
      <c r="Y9209" s="419"/>
      <c r="Z9209" s="419"/>
      <c r="AA9209" s="419">
        <v>48.806763582142196</v>
      </c>
      <c r="AB9209" s="419">
        <v>61.042336628712491</v>
      </c>
      <c r="AC9209" s="419"/>
      <c r="AD9209" s="419"/>
      <c r="AE9209" s="419"/>
      <c r="AF9209" s="419"/>
      <c r="AG9209" s="419"/>
      <c r="AH9209" s="419"/>
      <c r="AI9209" s="419"/>
      <c r="AJ9209" s="419"/>
      <c r="AK9209" s="419"/>
      <c r="AL9209" s="419"/>
      <c r="AM9209" s="419"/>
      <c r="AN9209" s="419"/>
      <c r="AO9209" s="419"/>
      <c r="AP9209" s="419">
        <v>38.01984644712045</v>
      </c>
      <c r="AQ9209" s="419"/>
      <c r="AR9209" s="419">
        <v>38.63012305261342</v>
      </c>
      <c r="AS9209" s="419"/>
      <c r="AT9209" s="419">
        <v>2502.9189000000001</v>
      </c>
      <c r="AU9209" s="419">
        <v>8847</v>
      </c>
      <c r="AV9209" s="419"/>
      <c r="AW9209" s="419">
        <v>266.91050000000001</v>
      </c>
      <c r="AX9209" s="419">
        <v>143.41399999999999</v>
      </c>
      <c r="AY9209" s="419">
        <v>78</v>
      </c>
      <c r="AZ9209" s="419"/>
      <c r="BA9209" s="419">
        <v>15094.9251</v>
      </c>
    </row>
    <row r="9210" spans="1:53" hidden="1">
      <c r="A9210" s="419" t="s">
        <v>731</v>
      </c>
      <c r="B9210" s="419" t="s">
        <v>727</v>
      </c>
      <c r="C9210" s="376">
        <v>2030</v>
      </c>
      <c r="D9210" s="419" t="s">
        <v>703</v>
      </c>
      <c r="E9210" s="419" t="s">
        <v>556</v>
      </c>
      <c r="F9210" s="419" t="s">
        <v>717</v>
      </c>
      <c r="G9210" s="376">
        <v>8</v>
      </c>
      <c r="H9210" s="419">
        <v>7.4</v>
      </c>
      <c r="I9210" s="419" t="s">
        <v>269</v>
      </c>
      <c r="J9210" s="419"/>
      <c r="K9210" s="419"/>
      <c r="L9210" s="419">
        <v>14.973361326847</v>
      </c>
      <c r="M9210" s="419">
        <v>752.95579562746934</v>
      </c>
      <c r="N9210" s="419">
        <v>930.84647797005186</v>
      </c>
      <c r="O9210" s="419">
        <v>148138</v>
      </c>
      <c r="P9210" s="419"/>
      <c r="Q9210" s="419">
        <v>10000</v>
      </c>
      <c r="R9210" s="419"/>
      <c r="S9210" s="419">
        <v>7692.3308999999999</v>
      </c>
      <c r="T9210" s="419">
        <v>403.2</v>
      </c>
      <c r="U9210" s="419">
        <v>0</v>
      </c>
      <c r="V9210" s="419">
        <v>1441</v>
      </c>
      <c r="W9210" s="419">
        <v>1577</v>
      </c>
      <c r="X9210" s="419">
        <v>2043.374</v>
      </c>
      <c r="Y9210" s="419"/>
      <c r="Z9210" s="419"/>
      <c r="AA9210" s="419">
        <v>50.286357184696492</v>
      </c>
      <c r="AB9210" s="419">
        <v>62.16683468955965</v>
      </c>
      <c r="AC9210" s="419"/>
      <c r="AD9210" s="419"/>
      <c r="AE9210" s="419"/>
      <c r="AF9210" s="419"/>
      <c r="AG9210" s="419"/>
      <c r="AH9210" s="419"/>
      <c r="AI9210" s="419"/>
      <c r="AJ9210" s="419"/>
      <c r="AK9210" s="419"/>
      <c r="AL9210" s="419"/>
      <c r="AM9210" s="419"/>
      <c r="AN9210" s="419"/>
      <c r="AO9210" s="419"/>
      <c r="AP9210" s="419">
        <v>38.842823292351461</v>
      </c>
      <c r="AQ9210" s="419"/>
      <c r="AR9210" s="419">
        <v>39.421052209361939</v>
      </c>
      <c r="AS9210" s="419"/>
      <c r="AT9210" s="419">
        <v>2502.9189000000001</v>
      </c>
      <c r="AU9210" s="419">
        <v>8847</v>
      </c>
      <c r="AV9210" s="419"/>
      <c r="AW9210" s="419">
        <v>266.91050000000001</v>
      </c>
      <c r="AX9210" s="419">
        <v>143.41399999999999</v>
      </c>
      <c r="AY9210" s="419">
        <v>78</v>
      </c>
      <c r="AZ9210" s="419"/>
      <c r="BA9210" s="419">
        <v>15387.025100000001</v>
      </c>
    </row>
    <row r="9211" spans="1:53" hidden="1">
      <c r="A9211" s="419" t="s">
        <v>731</v>
      </c>
      <c r="B9211" s="419" t="s">
        <v>727</v>
      </c>
      <c r="C9211" s="376">
        <v>2030</v>
      </c>
      <c r="D9211" s="419" t="s">
        <v>703</v>
      </c>
      <c r="E9211" s="419" t="s">
        <v>556</v>
      </c>
      <c r="F9211" s="419" t="s">
        <v>718</v>
      </c>
      <c r="G9211" s="376">
        <v>5</v>
      </c>
      <c r="H9211" s="419">
        <v>9.14</v>
      </c>
      <c r="I9211" s="419" t="s">
        <v>269</v>
      </c>
      <c r="J9211" s="419"/>
      <c r="K9211" s="419"/>
      <c r="L9211" s="419">
        <v>14.973361326847</v>
      </c>
      <c r="M9211" s="419">
        <v>720.58898724271376</v>
      </c>
      <c r="N9211" s="419">
        <v>920.6992220342164</v>
      </c>
      <c r="O9211" s="419">
        <v>148138</v>
      </c>
      <c r="P9211" s="419"/>
      <c r="Q9211" s="419">
        <v>10000</v>
      </c>
      <c r="R9211" s="419"/>
      <c r="S9211" s="419">
        <v>7692.3308999999999</v>
      </c>
      <c r="T9211" s="419">
        <v>403.2</v>
      </c>
      <c r="U9211" s="419">
        <v>0</v>
      </c>
      <c r="V9211" s="419">
        <v>1385</v>
      </c>
      <c r="W9211" s="419">
        <v>1521</v>
      </c>
      <c r="X9211" s="419">
        <v>1974.83</v>
      </c>
      <c r="Y9211" s="419"/>
      <c r="Z9211" s="419"/>
      <c r="AA9211" s="419">
        <v>48.124731101444034</v>
      </c>
      <c r="AB9211" s="419">
        <v>61.489147447629691</v>
      </c>
      <c r="AC9211" s="419"/>
      <c r="AD9211" s="419"/>
      <c r="AE9211" s="419"/>
      <c r="AF9211" s="419"/>
      <c r="AG9211" s="419"/>
      <c r="AH9211" s="419"/>
      <c r="AI9211" s="419"/>
      <c r="AJ9211" s="419"/>
      <c r="AK9211" s="419"/>
      <c r="AL9211" s="419"/>
      <c r="AM9211" s="419"/>
      <c r="AN9211" s="419"/>
      <c r="AO9211" s="419"/>
      <c r="AP9211" s="419">
        <v>37.853003716230141</v>
      </c>
      <c r="AQ9211" s="419"/>
      <c r="AR9211" s="419">
        <v>38.545227288722273</v>
      </c>
      <c r="AS9211" s="419"/>
      <c r="AT9211" s="419">
        <v>2502.9189000000001</v>
      </c>
      <c r="AU9211" s="419">
        <v>8847</v>
      </c>
      <c r="AV9211" s="419"/>
      <c r="AW9211" s="419">
        <v>266.91050000000001</v>
      </c>
      <c r="AX9211" s="419">
        <v>143.41399999999999</v>
      </c>
      <c r="AY9211" s="419">
        <v>78</v>
      </c>
      <c r="AZ9211" s="419"/>
      <c r="BA9211" s="419">
        <v>14383.2142</v>
      </c>
    </row>
    <row r="9212" spans="1:53" hidden="1">
      <c r="A9212" s="419" t="s">
        <v>731</v>
      </c>
      <c r="B9212" s="419" t="s">
        <v>727</v>
      </c>
      <c r="C9212" s="376">
        <v>2030</v>
      </c>
      <c r="D9212" s="419" t="s">
        <v>703</v>
      </c>
      <c r="E9212" s="419" t="s">
        <v>556</v>
      </c>
      <c r="F9212" s="419" t="s">
        <v>718</v>
      </c>
      <c r="G9212" s="376">
        <v>6</v>
      </c>
      <c r="H9212" s="419">
        <v>8.9</v>
      </c>
      <c r="I9212" s="419" t="s">
        <v>269</v>
      </c>
      <c r="J9212" s="419"/>
      <c r="K9212" s="419"/>
      <c r="L9212" s="419">
        <v>14.973361326847</v>
      </c>
      <c r="M9212" s="419">
        <v>735.74771439710219</v>
      </c>
      <c r="N9212" s="419">
        <v>929.6179945223796</v>
      </c>
      <c r="O9212" s="419">
        <v>148138</v>
      </c>
      <c r="P9212" s="419"/>
      <c r="Q9212" s="419">
        <v>10000</v>
      </c>
      <c r="R9212" s="419"/>
      <c r="S9212" s="419">
        <v>7692.3308999999999</v>
      </c>
      <c r="T9212" s="419">
        <v>403.2</v>
      </c>
      <c r="U9212" s="419">
        <v>0</v>
      </c>
      <c r="V9212" s="419">
        <v>1401</v>
      </c>
      <c r="W9212" s="419">
        <v>1537</v>
      </c>
      <c r="X9212" s="419">
        <v>1994.414</v>
      </c>
      <c r="Y9212" s="419"/>
      <c r="Z9212" s="419"/>
      <c r="AA9212" s="419">
        <v>49.137110808961516</v>
      </c>
      <c r="AB9212" s="419">
        <v>62.08479008906135</v>
      </c>
      <c r="AC9212" s="419"/>
      <c r="AD9212" s="419"/>
      <c r="AE9212" s="419"/>
      <c r="AF9212" s="419"/>
      <c r="AG9212" s="419"/>
      <c r="AH9212" s="419"/>
      <c r="AI9212" s="419"/>
      <c r="AJ9212" s="419"/>
      <c r="AK9212" s="419"/>
      <c r="AL9212" s="419"/>
      <c r="AM9212" s="419"/>
      <c r="AN9212" s="419"/>
      <c r="AO9212" s="419"/>
      <c r="AP9212" s="419">
        <v>38.381927613455979</v>
      </c>
      <c r="AQ9212" s="419"/>
      <c r="AR9212" s="419">
        <v>39.039843093763821</v>
      </c>
      <c r="AS9212" s="419"/>
      <c r="AT9212" s="419">
        <v>2502.9189000000001</v>
      </c>
      <c r="AU9212" s="419">
        <v>8847</v>
      </c>
      <c r="AV9212" s="419"/>
      <c r="AW9212" s="419">
        <v>266.91050000000001</v>
      </c>
      <c r="AX9212" s="419">
        <v>143.41399999999999</v>
      </c>
      <c r="AY9212" s="419">
        <v>78</v>
      </c>
      <c r="AZ9212" s="419"/>
      <c r="BA9212" s="419">
        <v>14459.372300000001</v>
      </c>
    </row>
    <row r="9213" spans="1:53" hidden="1">
      <c r="A9213" s="419" t="s">
        <v>731</v>
      </c>
      <c r="B9213" s="419" t="s">
        <v>727</v>
      </c>
      <c r="C9213" s="376">
        <v>2030</v>
      </c>
      <c r="D9213" s="419" t="s">
        <v>703</v>
      </c>
      <c r="E9213" s="419" t="s">
        <v>556</v>
      </c>
      <c r="F9213" s="419" t="s">
        <v>718</v>
      </c>
      <c r="G9213" s="376">
        <v>7</v>
      </c>
      <c r="H9213" s="419">
        <v>8.92</v>
      </c>
      <c r="I9213" s="419" t="s">
        <v>269</v>
      </c>
      <c r="J9213" s="419"/>
      <c r="K9213" s="419"/>
      <c r="L9213" s="419">
        <v>14.973361326847</v>
      </c>
      <c r="M9213" s="419">
        <v>737.41143067512985</v>
      </c>
      <c r="N9213" s="419">
        <v>959.34591796891698</v>
      </c>
      <c r="O9213" s="419">
        <v>148138</v>
      </c>
      <c r="P9213" s="419"/>
      <c r="Q9213" s="419">
        <v>10000</v>
      </c>
      <c r="R9213" s="419"/>
      <c r="S9213" s="419">
        <v>7692.3308999999999</v>
      </c>
      <c r="T9213" s="419">
        <v>403.2</v>
      </c>
      <c r="U9213" s="419">
        <v>0</v>
      </c>
      <c r="V9213" s="419">
        <v>1413</v>
      </c>
      <c r="W9213" s="419">
        <v>1549</v>
      </c>
      <c r="X9213" s="419">
        <v>2009.1020000000001</v>
      </c>
      <c r="Y9213" s="419"/>
      <c r="Z9213" s="419"/>
      <c r="AA9213" s="419">
        <v>49.248222552169729</v>
      </c>
      <c r="AB9213" s="419">
        <v>64.070177525446141</v>
      </c>
      <c r="AC9213" s="419"/>
      <c r="AD9213" s="419"/>
      <c r="AE9213" s="419"/>
      <c r="AF9213" s="419"/>
      <c r="AG9213" s="419"/>
      <c r="AH9213" s="419"/>
      <c r="AI9213" s="419"/>
      <c r="AJ9213" s="419"/>
      <c r="AK9213" s="419"/>
      <c r="AL9213" s="419"/>
      <c r="AM9213" s="419"/>
      <c r="AN9213" s="419"/>
      <c r="AO9213" s="419"/>
      <c r="AP9213" s="419">
        <v>38.859274188558167</v>
      </c>
      <c r="AQ9213" s="419"/>
      <c r="AR9213" s="419">
        <v>39.645301516032639</v>
      </c>
      <c r="AS9213" s="419"/>
      <c r="AT9213" s="419">
        <v>2502.9189000000001</v>
      </c>
      <c r="AU9213" s="419">
        <v>8847</v>
      </c>
      <c r="AV9213" s="419"/>
      <c r="AW9213" s="419">
        <v>266.91050000000001</v>
      </c>
      <c r="AX9213" s="419">
        <v>143.41399999999999</v>
      </c>
      <c r="AY9213" s="419">
        <v>78</v>
      </c>
      <c r="AZ9213" s="419"/>
      <c r="BA9213" s="419">
        <v>14535.530500000001</v>
      </c>
    </row>
    <row r="9214" spans="1:53" hidden="1">
      <c r="A9214" s="419" t="s">
        <v>731</v>
      </c>
      <c r="B9214" s="419" t="s">
        <v>727</v>
      </c>
      <c r="C9214" s="376">
        <v>2030</v>
      </c>
      <c r="D9214" s="419" t="s">
        <v>703</v>
      </c>
      <c r="E9214" s="419" t="s">
        <v>704</v>
      </c>
      <c r="F9214" s="419" t="s">
        <v>712</v>
      </c>
      <c r="G9214" s="376">
        <v>5</v>
      </c>
      <c r="H9214" s="419">
        <v>6.31</v>
      </c>
      <c r="I9214" s="419" t="s">
        <v>269</v>
      </c>
      <c r="J9214" s="419"/>
      <c r="K9214" s="419"/>
      <c r="L9214" s="419">
        <v>17.112412937925363</v>
      </c>
      <c r="M9214" s="419">
        <v>534.8099377105483</v>
      </c>
      <c r="N9214" s="419">
        <v>778.75760422496012</v>
      </c>
      <c r="O9214" s="419">
        <v>239508</v>
      </c>
      <c r="P9214" s="419"/>
      <c r="Q9214" s="419">
        <v>10000</v>
      </c>
      <c r="R9214" s="419"/>
      <c r="S9214" s="419">
        <v>7692.3308999999999</v>
      </c>
      <c r="T9214" s="419">
        <v>403.2</v>
      </c>
      <c r="U9214" s="419">
        <v>0</v>
      </c>
      <c r="V9214" s="419">
        <v>1618</v>
      </c>
      <c r="W9214" s="419">
        <v>1754</v>
      </c>
      <c r="X9214" s="419">
        <v>2260.0219999999999</v>
      </c>
      <c r="Y9214" s="419"/>
      <c r="Z9214" s="419"/>
      <c r="AA9214" s="419">
        <v>31.252748496109305</v>
      </c>
      <c r="AB9214" s="419">
        <v>45.508345728324471</v>
      </c>
      <c r="AC9214" s="419"/>
      <c r="AD9214" s="419"/>
      <c r="AE9214" s="419"/>
      <c r="AF9214" s="419"/>
      <c r="AG9214" s="419"/>
      <c r="AH9214" s="419"/>
      <c r="AI9214" s="419"/>
      <c r="AJ9214" s="419"/>
      <c r="AK9214" s="419"/>
      <c r="AL9214" s="419"/>
      <c r="AM9214" s="419"/>
      <c r="AN9214" s="419"/>
      <c r="AO9214" s="419"/>
      <c r="AP9214" s="419">
        <v>27.098535119129572</v>
      </c>
      <c r="AQ9214" s="419"/>
      <c r="AR9214" s="419">
        <v>27.96935906767699</v>
      </c>
      <c r="AS9214" s="419"/>
      <c r="AT9214" s="419">
        <v>3248.2782000000002</v>
      </c>
      <c r="AU9214" s="419">
        <v>12701</v>
      </c>
      <c r="AV9214" s="419"/>
      <c r="AW9214" s="419">
        <v>266.91050000000001</v>
      </c>
      <c r="AX9214" s="419">
        <v>143.41399999999999</v>
      </c>
      <c r="AY9214" s="419">
        <v>78</v>
      </c>
      <c r="AZ9214" s="419"/>
      <c r="BA9214" s="419">
        <v>20233.7906</v>
      </c>
    </row>
    <row r="9215" spans="1:53" hidden="1">
      <c r="A9215" s="419" t="s">
        <v>731</v>
      </c>
      <c r="B9215" s="419" t="s">
        <v>727</v>
      </c>
      <c r="C9215" s="376">
        <v>2030</v>
      </c>
      <c r="D9215" s="419" t="s">
        <v>703</v>
      </c>
      <c r="E9215" s="419" t="s">
        <v>704</v>
      </c>
      <c r="F9215" s="419" t="s">
        <v>712</v>
      </c>
      <c r="G9215" s="376">
        <v>6</v>
      </c>
      <c r="H9215" s="419">
        <v>6.21</v>
      </c>
      <c r="I9215" s="419" t="s">
        <v>269</v>
      </c>
      <c r="J9215" s="419"/>
      <c r="K9215" s="419"/>
      <c r="L9215" s="419">
        <v>17.112412937925363</v>
      </c>
      <c r="M9215" s="419">
        <v>569.43998771976067</v>
      </c>
      <c r="N9215" s="419">
        <v>783.53284016217879</v>
      </c>
      <c r="O9215" s="419">
        <v>239508</v>
      </c>
      <c r="P9215" s="419"/>
      <c r="Q9215" s="419">
        <v>10000</v>
      </c>
      <c r="R9215" s="419"/>
      <c r="S9215" s="419">
        <v>7692.3308999999999</v>
      </c>
      <c r="T9215" s="419">
        <v>403.2</v>
      </c>
      <c r="U9215" s="419">
        <v>0</v>
      </c>
      <c r="V9215" s="419">
        <v>1615</v>
      </c>
      <c r="W9215" s="419">
        <v>1751</v>
      </c>
      <c r="X9215" s="419">
        <v>2256.35</v>
      </c>
      <c r="Y9215" s="419"/>
      <c r="Z9215" s="419"/>
      <c r="AA9215" s="419">
        <v>33.276428624378276</v>
      </c>
      <c r="AB9215" s="419">
        <v>45.78739672800176</v>
      </c>
      <c r="AC9215" s="419"/>
      <c r="AD9215" s="419"/>
      <c r="AE9215" s="419"/>
      <c r="AF9215" s="419"/>
      <c r="AG9215" s="419"/>
      <c r="AH9215" s="419"/>
      <c r="AI9215" s="419"/>
      <c r="AJ9215" s="419"/>
      <c r="AK9215" s="419"/>
      <c r="AL9215" s="419"/>
      <c r="AM9215" s="419"/>
      <c r="AN9215" s="419"/>
      <c r="AO9215" s="419"/>
      <c r="AP9215" s="419">
        <v>28.103488782974942</v>
      </c>
      <c r="AQ9215" s="419"/>
      <c r="AR9215" s="419">
        <v>28.831816437233574</v>
      </c>
      <c r="AS9215" s="419"/>
      <c r="AT9215" s="419">
        <v>3248.2782000000002</v>
      </c>
      <c r="AU9215" s="419">
        <v>12701</v>
      </c>
      <c r="AV9215" s="419"/>
      <c r="AW9215" s="419">
        <v>266.91050000000001</v>
      </c>
      <c r="AX9215" s="419">
        <v>143.41399999999999</v>
      </c>
      <c r="AY9215" s="419">
        <v>78</v>
      </c>
      <c r="AZ9215" s="419"/>
      <c r="BA9215" s="419">
        <v>20312.916000000001</v>
      </c>
    </row>
    <row r="9216" spans="1:53" hidden="1">
      <c r="A9216" s="419" t="s">
        <v>731</v>
      </c>
      <c r="B9216" s="419" t="s">
        <v>727</v>
      </c>
      <c r="C9216" s="376">
        <v>2030</v>
      </c>
      <c r="D9216" s="419" t="s">
        <v>703</v>
      </c>
      <c r="E9216" s="419" t="s">
        <v>704</v>
      </c>
      <c r="F9216" s="419" t="s">
        <v>712</v>
      </c>
      <c r="G9216" s="376">
        <v>8</v>
      </c>
      <c r="H9216" s="419">
        <v>6.11</v>
      </c>
      <c r="I9216" s="419" t="s">
        <v>269</v>
      </c>
      <c r="J9216" s="419"/>
      <c r="K9216" s="419"/>
      <c r="L9216" s="419">
        <v>17.112412937925363</v>
      </c>
      <c r="M9216" s="419">
        <v>619.20598012385835</v>
      </c>
      <c r="N9216" s="419">
        <v>860.87059483213466</v>
      </c>
      <c r="O9216" s="419">
        <v>239508</v>
      </c>
      <c r="P9216" s="419"/>
      <c r="Q9216" s="419">
        <v>10000</v>
      </c>
      <c r="R9216" s="419"/>
      <c r="S9216" s="419">
        <v>7692.3308999999999</v>
      </c>
      <c r="T9216" s="419">
        <v>403.2</v>
      </c>
      <c r="U9216" s="419">
        <v>0</v>
      </c>
      <c r="V9216" s="419">
        <v>1637</v>
      </c>
      <c r="W9216" s="419">
        <v>1773</v>
      </c>
      <c r="X9216" s="419">
        <v>2283.2779999999998</v>
      </c>
      <c r="Y9216" s="419"/>
      <c r="Z9216" s="419"/>
      <c r="AA9216" s="419">
        <v>36.184609521170678</v>
      </c>
      <c r="AB9216" s="419">
        <v>50.306791798147373</v>
      </c>
      <c r="AC9216" s="419"/>
      <c r="AD9216" s="419"/>
      <c r="AE9216" s="419"/>
      <c r="AF9216" s="419"/>
      <c r="AG9216" s="419"/>
      <c r="AH9216" s="419"/>
      <c r="AI9216" s="419"/>
      <c r="AJ9216" s="419"/>
      <c r="AK9216" s="419"/>
      <c r="AL9216" s="419"/>
      <c r="AM9216" s="419"/>
      <c r="AN9216" s="419"/>
      <c r="AO9216" s="419"/>
      <c r="AP9216" s="419">
        <v>30.396267673301764</v>
      </c>
      <c r="AQ9216" s="419"/>
      <c r="AR9216" s="419">
        <v>31.21940658200554</v>
      </c>
      <c r="AS9216" s="419"/>
      <c r="AT9216" s="419">
        <v>3248.2782000000002</v>
      </c>
      <c r="AU9216" s="419">
        <v>12701</v>
      </c>
      <c r="AV9216" s="419"/>
      <c r="AW9216" s="419">
        <v>266.91050000000001</v>
      </c>
      <c r="AX9216" s="419">
        <v>143.41399999999999</v>
      </c>
      <c r="AY9216" s="419">
        <v>78</v>
      </c>
      <c r="AZ9216" s="419"/>
      <c r="BA9216" s="419">
        <v>20471.166700000002</v>
      </c>
    </row>
    <row r="9217" spans="1:53" hidden="1">
      <c r="A9217" s="419" t="s">
        <v>731</v>
      </c>
      <c r="B9217" s="419" t="s">
        <v>727</v>
      </c>
      <c r="C9217" s="376">
        <v>2030</v>
      </c>
      <c r="D9217" s="419" t="s">
        <v>703</v>
      </c>
      <c r="E9217" s="419" t="s">
        <v>704</v>
      </c>
      <c r="F9217" s="419" t="s">
        <v>713</v>
      </c>
      <c r="G9217" s="376">
        <v>6</v>
      </c>
      <c r="H9217" s="419">
        <v>6.07</v>
      </c>
      <c r="I9217" s="419" t="s">
        <v>269</v>
      </c>
      <c r="J9217" s="419"/>
      <c r="K9217" s="419"/>
      <c r="L9217" s="419">
        <v>17.112412937925363</v>
      </c>
      <c r="M9217" s="419">
        <v>610.00023538639516</v>
      </c>
      <c r="N9217" s="419">
        <v>840.27526057307182</v>
      </c>
      <c r="O9217" s="419">
        <v>239508</v>
      </c>
      <c r="P9217" s="419"/>
      <c r="Q9217" s="419">
        <v>10000</v>
      </c>
      <c r="R9217" s="419"/>
      <c r="S9217" s="419">
        <v>7692.3308999999999</v>
      </c>
      <c r="T9217" s="419">
        <v>403.2</v>
      </c>
      <c r="U9217" s="419">
        <v>0</v>
      </c>
      <c r="V9217" s="419">
        <v>1615</v>
      </c>
      <c r="W9217" s="419">
        <v>1751</v>
      </c>
      <c r="X9217" s="419">
        <v>2256.35</v>
      </c>
      <c r="Y9217" s="419"/>
      <c r="Z9217" s="419"/>
      <c r="AA9217" s="419">
        <v>35.646652380301255</v>
      </c>
      <c r="AB9217" s="419">
        <v>49.103259933075414</v>
      </c>
      <c r="AC9217" s="419"/>
      <c r="AD9217" s="419"/>
      <c r="AE9217" s="419"/>
      <c r="AF9217" s="419"/>
      <c r="AG9217" s="419"/>
      <c r="AH9217" s="419"/>
      <c r="AI9217" s="419"/>
      <c r="AJ9217" s="419"/>
      <c r="AK9217" s="419"/>
      <c r="AL9217" s="419"/>
      <c r="AM9217" s="419"/>
      <c r="AN9217" s="419"/>
      <c r="AO9217" s="419"/>
      <c r="AP9217" s="419">
        <v>29.896526268820928</v>
      </c>
      <c r="AQ9217" s="419"/>
      <c r="AR9217" s="419">
        <v>30.675874338013969</v>
      </c>
      <c r="AS9217" s="419"/>
      <c r="AT9217" s="419">
        <v>3248.2782000000002</v>
      </c>
      <c r="AU9217" s="419">
        <v>12701</v>
      </c>
      <c r="AV9217" s="419"/>
      <c r="AW9217" s="419">
        <v>266.91050000000001</v>
      </c>
      <c r="AX9217" s="419">
        <v>143.41399999999999</v>
      </c>
      <c r="AY9217" s="419">
        <v>78</v>
      </c>
      <c r="AZ9217" s="419"/>
      <c r="BA9217" s="419">
        <v>20312.916000000001</v>
      </c>
    </row>
    <row r="9218" spans="1:53" hidden="1">
      <c r="A9218" s="419" t="s">
        <v>731</v>
      </c>
      <c r="B9218" s="419" t="s">
        <v>727</v>
      </c>
      <c r="C9218" s="376">
        <v>2030</v>
      </c>
      <c r="D9218" s="419" t="s">
        <v>703</v>
      </c>
      <c r="E9218" s="419" t="s">
        <v>704</v>
      </c>
      <c r="F9218" s="419" t="s">
        <v>713</v>
      </c>
      <c r="G9218" s="376">
        <v>7</v>
      </c>
      <c r="H9218" s="419">
        <v>6.25</v>
      </c>
      <c r="I9218" s="419" t="s">
        <v>269</v>
      </c>
      <c r="J9218" s="419"/>
      <c r="K9218" s="419"/>
      <c r="L9218" s="419">
        <v>17.112412937925363</v>
      </c>
      <c r="M9218" s="419">
        <v>592.35133452004072</v>
      </c>
      <c r="N9218" s="419">
        <v>813.60902191080368</v>
      </c>
      <c r="O9218" s="419">
        <v>239508</v>
      </c>
      <c r="P9218" s="419"/>
      <c r="Q9218" s="419">
        <v>10000</v>
      </c>
      <c r="R9218" s="419"/>
      <c r="S9218" s="419">
        <v>7692.3308999999999</v>
      </c>
      <c r="T9218" s="419">
        <v>403.2</v>
      </c>
      <c r="U9218" s="419">
        <v>0</v>
      </c>
      <c r="V9218" s="419">
        <v>1626</v>
      </c>
      <c r="W9218" s="419">
        <v>1762</v>
      </c>
      <c r="X9218" s="419">
        <v>2269.8139999999999</v>
      </c>
      <c r="Y9218" s="419"/>
      <c r="Z9218" s="419"/>
      <c r="AA9218" s="419">
        <v>34.615301574872753</v>
      </c>
      <c r="AB9218" s="419">
        <v>47.544961944416599</v>
      </c>
      <c r="AC9218" s="419"/>
      <c r="AD9218" s="419"/>
      <c r="AE9218" s="419"/>
      <c r="AF9218" s="419"/>
      <c r="AG9218" s="419"/>
      <c r="AH9218" s="419"/>
      <c r="AI9218" s="419"/>
      <c r="AJ9218" s="419"/>
      <c r="AK9218" s="419"/>
      <c r="AL9218" s="419"/>
      <c r="AM9218" s="419"/>
      <c r="AN9218" s="419"/>
      <c r="AO9218" s="419"/>
      <c r="AP9218" s="419">
        <v>29.094437659554725</v>
      </c>
      <c r="AQ9218" s="419"/>
      <c r="AR9218" s="419">
        <v>29.843294798080205</v>
      </c>
      <c r="AS9218" s="419"/>
      <c r="AT9218" s="419">
        <v>3248.2782000000002</v>
      </c>
      <c r="AU9218" s="419">
        <v>12701</v>
      </c>
      <c r="AV9218" s="419"/>
      <c r="AW9218" s="419">
        <v>266.91050000000001</v>
      </c>
      <c r="AX9218" s="419">
        <v>143.41399999999999</v>
      </c>
      <c r="AY9218" s="419">
        <v>78</v>
      </c>
      <c r="AZ9218" s="419"/>
      <c r="BA9218" s="419">
        <v>20392.041399999998</v>
      </c>
    </row>
    <row r="9219" spans="1:53" hidden="1">
      <c r="A9219" s="419" t="s">
        <v>731</v>
      </c>
      <c r="B9219" s="419" t="s">
        <v>727</v>
      </c>
      <c r="C9219" s="376">
        <v>2030</v>
      </c>
      <c r="D9219" s="419" t="s">
        <v>703</v>
      </c>
      <c r="E9219" s="419" t="s">
        <v>704</v>
      </c>
      <c r="F9219" s="419" t="s">
        <v>713</v>
      </c>
      <c r="G9219" s="376">
        <v>8</v>
      </c>
      <c r="H9219" s="419">
        <v>6.01</v>
      </c>
      <c r="I9219" s="419" t="s">
        <v>269</v>
      </c>
      <c r="J9219" s="419"/>
      <c r="K9219" s="419"/>
      <c r="L9219" s="419">
        <v>17.112412937925363</v>
      </c>
      <c r="M9219" s="419">
        <v>629.50993950533757</v>
      </c>
      <c r="N9219" s="419">
        <v>868.4300746935487</v>
      </c>
      <c r="O9219" s="419">
        <v>239508</v>
      </c>
      <c r="P9219" s="419"/>
      <c r="Q9219" s="419">
        <v>10000</v>
      </c>
      <c r="R9219" s="419"/>
      <c r="S9219" s="419">
        <v>7692.3308999999999</v>
      </c>
      <c r="T9219" s="419">
        <v>403.2</v>
      </c>
      <c r="U9219" s="419">
        <v>0</v>
      </c>
      <c r="V9219" s="419">
        <v>1637</v>
      </c>
      <c r="W9219" s="419">
        <v>1773</v>
      </c>
      <c r="X9219" s="419">
        <v>2283.2779999999998</v>
      </c>
      <c r="Y9219" s="419"/>
      <c r="Z9219" s="419"/>
      <c r="AA9219" s="419">
        <v>36.786743154741607</v>
      </c>
      <c r="AB9219" s="419">
        <v>50.748545973250309</v>
      </c>
      <c r="AC9219" s="419"/>
      <c r="AD9219" s="419"/>
      <c r="AE9219" s="419"/>
      <c r="AF9219" s="419"/>
      <c r="AG9219" s="419"/>
      <c r="AH9219" s="419"/>
      <c r="AI9219" s="419"/>
      <c r="AJ9219" s="419"/>
      <c r="AK9219" s="419"/>
      <c r="AL9219" s="419"/>
      <c r="AM9219" s="419"/>
      <c r="AN9219" s="419"/>
      <c r="AO9219" s="419"/>
      <c r="AP9219" s="419">
        <v>30.760378080858541</v>
      </c>
      <c r="AQ9219" s="419"/>
      <c r="AR9219" s="419">
        <v>31.567619873857623</v>
      </c>
      <c r="AS9219" s="419"/>
      <c r="AT9219" s="419">
        <v>3248.2782000000002</v>
      </c>
      <c r="AU9219" s="419">
        <v>12701</v>
      </c>
      <c r="AV9219" s="419"/>
      <c r="AW9219" s="419">
        <v>266.91050000000001</v>
      </c>
      <c r="AX9219" s="419">
        <v>143.41399999999999</v>
      </c>
      <c r="AY9219" s="419">
        <v>78</v>
      </c>
      <c r="AZ9219" s="419"/>
      <c r="BA9219" s="419">
        <v>20471.166700000002</v>
      </c>
    </row>
    <row r="9220" spans="1:53" hidden="1">
      <c r="A9220" s="419" t="s">
        <v>731</v>
      </c>
      <c r="B9220" s="419" t="s">
        <v>727</v>
      </c>
      <c r="C9220" s="376">
        <v>2030</v>
      </c>
      <c r="D9220" s="419" t="s">
        <v>703</v>
      </c>
      <c r="E9220" s="419" t="s">
        <v>704</v>
      </c>
      <c r="F9220" s="419" t="s">
        <v>713</v>
      </c>
      <c r="G9220" s="376">
        <v>9</v>
      </c>
      <c r="H9220" s="419">
        <v>6.18</v>
      </c>
      <c r="I9220" s="419" t="s">
        <v>269</v>
      </c>
      <c r="J9220" s="419"/>
      <c r="K9220" s="419"/>
      <c r="L9220" s="419">
        <v>17.112412937925363</v>
      </c>
      <c r="M9220" s="419">
        <v>623.54172654559568</v>
      </c>
      <c r="N9220" s="419">
        <v>875.83753360687786</v>
      </c>
      <c r="O9220" s="419">
        <v>239508</v>
      </c>
      <c r="P9220" s="419"/>
      <c r="Q9220" s="419">
        <v>10000</v>
      </c>
      <c r="R9220" s="419"/>
      <c r="S9220" s="419">
        <v>7692.3308999999999</v>
      </c>
      <c r="T9220" s="419">
        <v>403.2</v>
      </c>
      <c r="U9220" s="419">
        <v>0</v>
      </c>
      <c r="V9220" s="419">
        <v>1642</v>
      </c>
      <c r="W9220" s="419">
        <v>1778</v>
      </c>
      <c r="X9220" s="419">
        <v>2289.3980000000001</v>
      </c>
      <c r="Y9220" s="419"/>
      <c r="Z9220" s="419"/>
      <c r="AA9220" s="419">
        <v>36.437978022589213</v>
      </c>
      <c r="AB9220" s="419">
        <v>51.181416483107654</v>
      </c>
      <c r="AC9220" s="419"/>
      <c r="AD9220" s="419"/>
      <c r="AE9220" s="419"/>
      <c r="AF9220" s="419"/>
      <c r="AG9220" s="419"/>
      <c r="AH9220" s="419"/>
      <c r="AI9220" s="419"/>
      <c r="AJ9220" s="419"/>
      <c r="AK9220" s="419"/>
      <c r="AL9220" s="419"/>
      <c r="AM9220" s="419"/>
      <c r="AN9220" s="419"/>
      <c r="AO9220" s="419"/>
      <c r="AP9220" s="419">
        <v>30.695291829733208</v>
      </c>
      <c r="AQ9220" s="419"/>
      <c r="AR9220" s="419">
        <v>31.560822053054519</v>
      </c>
      <c r="AS9220" s="419"/>
      <c r="AT9220" s="419">
        <v>3248.2782000000002</v>
      </c>
      <c r="AU9220" s="419">
        <v>12701</v>
      </c>
      <c r="AV9220" s="419"/>
      <c r="AW9220" s="419">
        <v>266.91050000000001</v>
      </c>
      <c r="AX9220" s="419">
        <v>143.41399999999999</v>
      </c>
      <c r="AY9220" s="419">
        <v>78</v>
      </c>
      <c r="AZ9220" s="419"/>
      <c r="BA9220" s="419">
        <v>20550.292099999999</v>
      </c>
    </row>
    <row r="9221" spans="1:53" hidden="1">
      <c r="A9221" s="419" t="s">
        <v>731</v>
      </c>
      <c r="B9221" s="419" t="s">
        <v>727</v>
      </c>
      <c r="C9221" s="376">
        <v>2030</v>
      </c>
      <c r="D9221" s="419" t="s">
        <v>703</v>
      </c>
      <c r="E9221" s="419" t="s">
        <v>704</v>
      </c>
      <c r="F9221" s="419" t="s">
        <v>713</v>
      </c>
      <c r="G9221" s="376">
        <v>10</v>
      </c>
      <c r="H9221" s="419">
        <v>6</v>
      </c>
      <c r="I9221" s="419" t="s">
        <v>269</v>
      </c>
      <c r="J9221" s="419"/>
      <c r="K9221" s="419"/>
      <c r="L9221" s="419">
        <v>17.112412937925363</v>
      </c>
      <c r="M9221" s="419">
        <v>637.35476591723727</v>
      </c>
      <c r="N9221" s="419">
        <v>899.8628556219827</v>
      </c>
      <c r="O9221" s="419">
        <v>239508</v>
      </c>
      <c r="P9221" s="419"/>
      <c r="Q9221" s="419">
        <v>10000</v>
      </c>
      <c r="R9221" s="419"/>
      <c r="S9221" s="419">
        <v>7692.3308999999999</v>
      </c>
      <c r="T9221" s="419">
        <v>403.2</v>
      </c>
      <c r="U9221" s="419">
        <v>0</v>
      </c>
      <c r="V9221" s="419">
        <v>1607</v>
      </c>
      <c r="W9221" s="419">
        <v>1743</v>
      </c>
      <c r="X9221" s="419">
        <v>2246.558</v>
      </c>
      <c r="Y9221" s="419"/>
      <c r="Z9221" s="419"/>
      <c r="AA9221" s="419">
        <v>37.245172158316763</v>
      </c>
      <c r="AB9221" s="419">
        <v>52.585386928553064</v>
      </c>
      <c r="AC9221" s="419"/>
      <c r="AD9221" s="419"/>
      <c r="AE9221" s="419"/>
      <c r="AF9221" s="419"/>
      <c r="AG9221" s="419"/>
      <c r="AH9221" s="419"/>
      <c r="AI9221" s="419"/>
      <c r="AJ9221" s="419"/>
      <c r="AK9221" s="419"/>
      <c r="AL9221" s="419"/>
      <c r="AM9221" s="419"/>
      <c r="AN9221" s="419"/>
      <c r="AO9221" s="419"/>
      <c r="AP9221" s="419">
        <v>31.352964184821161</v>
      </c>
      <c r="AQ9221" s="419"/>
      <c r="AR9221" s="419">
        <v>32.254688994974458</v>
      </c>
      <c r="AS9221" s="419"/>
      <c r="AT9221" s="419">
        <v>3248.2782000000002</v>
      </c>
      <c r="AU9221" s="419">
        <v>12701</v>
      </c>
      <c r="AV9221" s="419"/>
      <c r="AW9221" s="419">
        <v>266.91050000000001</v>
      </c>
      <c r="AX9221" s="419">
        <v>143.41399999999999</v>
      </c>
      <c r="AY9221" s="419">
        <v>78</v>
      </c>
      <c r="AZ9221" s="419"/>
      <c r="BA9221" s="419">
        <v>20471.166700000002</v>
      </c>
    </row>
    <row r="9222" spans="1:53" hidden="1">
      <c r="A9222" s="419" t="s">
        <v>731</v>
      </c>
      <c r="B9222" s="419" t="s">
        <v>727</v>
      </c>
      <c r="C9222" s="376">
        <v>2030</v>
      </c>
      <c r="D9222" s="419" t="s">
        <v>703</v>
      </c>
      <c r="E9222" s="419" t="s">
        <v>704</v>
      </c>
      <c r="F9222" s="419" t="s">
        <v>714</v>
      </c>
      <c r="G9222" s="376">
        <v>8</v>
      </c>
      <c r="H9222" s="419">
        <v>5.96</v>
      </c>
      <c r="I9222" s="419" t="s">
        <v>269</v>
      </c>
      <c r="J9222" s="419"/>
      <c r="K9222" s="419"/>
      <c r="L9222" s="419">
        <v>17.112412937925363</v>
      </c>
      <c r="M9222" s="419">
        <v>634.70150798636462</v>
      </c>
      <c r="N9222" s="419">
        <v>875.28520706239465</v>
      </c>
      <c r="O9222" s="419">
        <v>239508</v>
      </c>
      <c r="P9222" s="419"/>
      <c r="Q9222" s="419">
        <v>10000</v>
      </c>
      <c r="R9222" s="419"/>
      <c r="S9222" s="419">
        <v>7692.3308999999999</v>
      </c>
      <c r="T9222" s="419">
        <v>403.2</v>
      </c>
      <c r="U9222" s="419">
        <v>0</v>
      </c>
      <c r="V9222" s="419">
        <v>1637</v>
      </c>
      <c r="W9222" s="419">
        <v>1773</v>
      </c>
      <c r="X9222" s="419">
        <v>2283.2779999999998</v>
      </c>
      <c r="Y9222" s="419"/>
      <c r="Z9222" s="419"/>
      <c r="AA9222" s="419">
        <v>37.090123426118836</v>
      </c>
      <c r="AB9222" s="419">
        <v>51.149140114690951</v>
      </c>
      <c r="AC9222" s="419"/>
      <c r="AD9222" s="419"/>
      <c r="AE9222" s="419"/>
      <c r="AF9222" s="419"/>
      <c r="AG9222" s="419"/>
      <c r="AH9222" s="419"/>
      <c r="AI9222" s="419"/>
      <c r="AJ9222" s="419"/>
      <c r="AK9222" s="419"/>
      <c r="AL9222" s="419"/>
      <c r="AM9222" s="419"/>
      <c r="AN9222" s="419"/>
      <c r="AO9222" s="419"/>
      <c r="AP9222" s="419">
        <v>30.98125491012453</v>
      </c>
      <c r="AQ9222" s="419"/>
      <c r="AR9222" s="419">
        <v>31.793227907850067</v>
      </c>
      <c r="AS9222" s="419"/>
      <c r="AT9222" s="419">
        <v>3248.2782000000002</v>
      </c>
      <c r="AU9222" s="419">
        <v>12701</v>
      </c>
      <c r="AV9222" s="419"/>
      <c r="AW9222" s="419">
        <v>266.91050000000001</v>
      </c>
      <c r="AX9222" s="419">
        <v>143.41399999999999</v>
      </c>
      <c r="AY9222" s="419">
        <v>78</v>
      </c>
      <c r="AZ9222" s="419"/>
      <c r="BA9222" s="419">
        <v>20471.166700000002</v>
      </c>
    </row>
    <row r="9223" spans="1:53" hidden="1">
      <c r="A9223" s="419" t="s">
        <v>731</v>
      </c>
      <c r="B9223" s="419" t="s">
        <v>727</v>
      </c>
      <c r="C9223" s="376">
        <v>2030</v>
      </c>
      <c r="D9223" s="419" t="s">
        <v>703</v>
      </c>
      <c r="E9223" s="419" t="s">
        <v>704</v>
      </c>
      <c r="F9223" s="419" t="s">
        <v>714</v>
      </c>
      <c r="G9223" s="376">
        <v>10</v>
      </c>
      <c r="H9223" s="419">
        <v>5.95</v>
      </c>
      <c r="I9223" s="419" t="s">
        <v>269</v>
      </c>
      <c r="J9223" s="419"/>
      <c r="K9223" s="419"/>
      <c r="L9223" s="419">
        <v>17.112412937925363</v>
      </c>
      <c r="M9223" s="419">
        <v>645.88432952985897</v>
      </c>
      <c r="N9223" s="419">
        <v>940.59461902580529</v>
      </c>
      <c r="O9223" s="419">
        <v>239508</v>
      </c>
      <c r="P9223" s="419"/>
      <c r="Q9223" s="419">
        <v>10000</v>
      </c>
      <c r="R9223" s="419"/>
      <c r="S9223" s="419">
        <v>7692.3308999999999</v>
      </c>
      <c r="T9223" s="419">
        <v>403.2</v>
      </c>
      <c r="U9223" s="419">
        <v>0</v>
      </c>
      <c r="V9223" s="419">
        <v>1607</v>
      </c>
      <c r="W9223" s="419">
        <v>1743</v>
      </c>
      <c r="X9223" s="419">
        <v>2246.558</v>
      </c>
      <c r="Y9223" s="419"/>
      <c r="Z9223" s="419"/>
      <c r="AA9223" s="419">
        <v>37.743615226723442</v>
      </c>
      <c r="AB9223" s="419">
        <v>54.965633568905623</v>
      </c>
      <c r="AC9223" s="419"/>
      <c r="AD9223" s="419"/>
      <c r="AE9223" s="419"/>
      <c r="AF9223" s="419"/>
      <c r="AG9223" s="419"/>
      <c r="AH9223" s="419"/>
      <c r="AI9223" s="419"/>
      <c r="AJ9223" s="419"/>
      <c r="AK9223" s="419"/>
      <c r="AL9223" s="419"/>
      <c r="AM9223" s="419"/>
      <c r="AN9223" s="419"/>
      <c r="AO9223" s="419"/>
      <c r="AP9223" s="419">
        <v>32.062623050717868</v>
      </c>
      <c r="AQ9223" s="419"/>
      <c r="AR9223" s="419">
        <v>33.092053954132233</v>
      </c>
      <c r="AS9223" s="419"/>
      <c r="AT9223" s="419">
        <v>3248.2782000000002</v>
      </c>
      <c r="AU9223" s="419">
        <v>12701</v>
      </c>
      <c r="AV9223" s="419"/>
      <c r="AW9223" s="419">
        <v>266.91050000000001</v>
      </c>
      <c r="AX9223" s="419">
        <v>143.41399999999999</v>
      </c>
      <c r="AY9223" s="419">
        <v>78</v>
      </c>
      <c r="AZ9223" s="419"/>
      <c r="BA9223" s="419">
        <v>20471.166700000002</v>
      </c>
    </row>
    <row r="9224" spans="1:53" hidden="1">
      <c r="A9224" s="419" t="s">
        <v>731</v>
      </c>
      <c r="B9224" s="419" t="s">
        <v>727</v>
      </c>
      <c r="C9224" s="376">
        <v>2030</v>
      </c>
      <c r="D9224" s="419" t="s">
        <v>703</v>
      </c>
      <c r="E9224" s="419" t="s">
        <v>704</v>
      </c>
      <c r="F9224" s="419" t="s">
        <v>715</v>
      </c>
      <c r="G9224" s="376"/>
      <c r="H9224" s="419">
        <v>5.38</v>
      </c>
      <c r="I9224" s="419" t="s">
        <v>269</v>
      </c>
      <c r="J9224" s="419"/>
      <c r="K9224" s="419"/>
      <c r="L9224" s="419">
        <v>17.112412937925363</v>
      </c>
      <c r="M9224" s="419">
        <v>548.22753380511153</v>
      </c>
      <c r="N9224" s="419">
        <v>857.66051292261568</v>
      </c>
      <c r="O9224" s="419">
        <v>239508</v>
      </c>
      <c r="P9224" s="419"/>
      <c r="Q9224" s="419">
        <v>10000</v>
      </c>
      <c r="R9224" s="419"/>
      <c r="S9224" s="419">
        <v>7692.3308999999999</v>
      </c>
      <c r="T9224" s="419">
        <v>403.2</v>
      </c>
      <c r="U9224" s="419">
        <v>0</v>
      </c>
      <c r="V9224" s="419">
        <v>1606</v>
      </c>
      <c r="W9224" s="419">
        <v>1742</v>
      </c>
      <c r="X9224" s="419">
        <v>2245.3339999999998</v>
      </c>
      <c r="Y9224" s="419"/>
      <c r="Z9224" s="419"/>
      <c r="AA9224" s="419">
        <v>32.036834068566854</v>
      </c>
      <c r="AB9224" s="419">
        <v>50.1192038804666</v>
      </c>
      <c r="AC9224" s="419"/>
      <c r="AD9224" s="419"/>
      <c r="AE9224" s="419"/>
      <c r="AF9224" s="419"/>
      <c r="AG9224" s="419"/>
      <c r="AH9224" s="419"/>
      <c r="AI9224" s="419"/>
      <c r="AJ9224" s="419"/>
      <c r="AK9224" s="419"/>
      <c r="AL9224" s="419"/>
      <c r="AM9224" s="419"/>
      <c r="AN9224" s="419"/>
      <c r="AO9224" s="419"/>
      <c r="AP9224" s="419">
        <v>28.388860479568809</v>
      </c>
      <c r="AQ9224" s="419"/>
      <c r="AR9224" s="419">
        <v>29.523675287914998</v>
      </c>
      <c r="AS9224" s="419"/>
      <c r="AT9224" s="419">
        <v>3248.2782000000002</v>
      </c>
      <c r="AU9224" s="419">
        <v>12701</v>
      </c>
      <c r="AV9224" s="419"/>
      <c r="AW9224" s="419">
        <v>266.91050000000001</v>
      </c>
      <c r="AX9224" s="419">
        <v>143.41399999999999</v>
      </c>
      <c r="AY9224" s="419">
        <v>78</v>
      </c>
      <c r="AZ9224" s="419"/>
      <c r="BA9224" s="419">
        <v>20011.2798</v>
      </c>
    </row>
    <row r="9225" spans="1:53" hidden="1">
      <c r="A9225" s="419" t="s">
        <v>731</v>
      </c>
      <c r="B9225" s="419" t="s">
        <v>727</v>
      </c>
      <c r="C9225" s="376">
        <v>2030</v>
      </c>
      <c r="D9225" s="419" t="s">
        <v>703</v>
      </c>
      <c r="E9225" s="419" t="s">
        <v>704</v>
      </c>
      <c r="F9225" s="419" t="s">
        <v>716</v>
      </c>
      <c r="G9225" s="376"/>
      <c r="H9225" s="419">
        <v>5.04</v>
      </c>
      <c r="I9225" s="419" t="s">
        <v>269</v>
      </c>
      <c r="J9225" s="419"/>
      <c r="K9225" s="419"/>
      <c r="L9225" s="419">
        <v>17.112412937925363</v>
      </c>
      <c r="M9225" s="419">
        <v>563.69813783308302</v>
      </c>
      <c r="N9225" s="419">
        <v>925.562581217147</v>
      </c>
      <c r="O9225" s="419">
        <v>239508</v>
      </c>
      <c r="P9225" s="419"/>
      <c r="Q9225" s="419">
        <v>10000</v>
      </c>
      <c r="R9225" s="419"/>
      <c r="S9225" s="419">
        <v>7692.3308999999999</v>
      </c>
      <c r="T9225" s="419">
        <v>403.2</v>
      </c>
      <c r="U9225" s="419">
        <v>0</v>
      </c>
      <c r="V9225" s="419">
        <v>1606</v>
      </c>
      <c r="W9225" s="419">
        <v>1742</v>
      </c>
      <c r="X9225" s="419">
        <v>2245.3339999999998</v>
      </c>
      <c r="Y9225" s="419"/>
      <c r="Z9225" s="419"/>
      <c r="AA9225" s="419">
        <v>32.940891496592378</v>
      </c>
      <c r="AB9225" s="419">
        <v>54.087204684376808</v>
      </c>
      <c r="AC9225" s="419"/>
      <c r="AD9225" s="419"/>
      <c r="AE9225" s="419"/>
      <c r="AF9225" s="419"/>
      <c r="AG9225" s="419"/>
      <c r="AH9225" s="419"/>
      <c r="AI9225" s="419"/>
      <c r="AJ9225" s="419"/>
      <c r="AK9225" s="419"/>
      <c r="AL9225" s="419"/>
      <c r="AM9225" s="419"/>
      <c r="AN9225" s="419"/>
      <c r="AO9225" s="419"/>
      <c r="AP9225" s="419">
        <v>29.56323132185965</v>
      </c>
      <c r="AQ9225" s="419"/>
      <c r="AR9225" s="419">
        <v>30.898801154235937</v>
      </c>
      <c r="AS9225" s="419"/>
      <c r="AT9225" s="419">
        <v>3248.2782000000002</v>
      </c>
      <c r="AU9225" s="419">
        <v>12701</v>
      </c>
      <c r="AV9225" s="419"/>
      <c r="AW9225" s="419">
        <v>266.91050000000001</v>
      </c>
      <c r="AX9225" s="419">
        <v>143.41399999999999</v>
      </c>
      <c r="AY9225" s="419">
        <v>78</v>
      </c>
      <c r="AZ9225" s="419"/>
      <c r="BA9225" s="419">
        <v>20011.2798</v>
      </c>
    </row>
    <row r="9226" spans="1:53" hidden="1">
      <c r="A9226" s="419" t="s">
        <v>731</v>
      </c>
      <c r="B9226" s="419" t="s">
        <v>727</v>
      </c>
      <c r="C9226" s="376">
        <v>2030</v>
      </c>
      <c r="D9226" s="419" t="s">
        <v>703</v>
      </c>
      <c r="E9226" s="419" t="s">
        <v>704</v>
      </c>
      <c r="F9226" s="419" t="s">
        <v>717</v>
      </c>
      <c r="G9226" s="376">
        <v>6</v>
      </c>
      <c r="H9226" s="419">
        <v>5.72</v>
      </c>
      <c r="I9226" s="419" t="s">
        <v>269</v>
      </c>
      <c r="J9226" s="419"/>
      <c r="K9226" s="419"/>
      <c r="L9226" s="419">
        <v>17.112412937925363</v>
      </c>
      <c r="M9226" s="419">
        <v>639.62347299291719</v>
      </c>
      <c r="N9226" s="419">
        <v>847.54723067468137</v>
      </c>
      <c r="O9226" s="419">
        <v>239508</v>
      </c>
      <c r="P9226" s="419"/>
      <c r="Q9226" s="419">
        <v>10000</v>
      </c>
      <c r="R9226" s="419"/>
      <c r="S9226" s="419">
        <v>7692.3308999999999</v>
      </c>
      <c r="T9226" s="419">
        <v>403.2</v>
      </c>
      <c r="U9226" s="419">
        <v>0</v>
      </c>
      <c r="V9226" s="419">
        <v>1624</v>
      </c>
      <c r="W9226" s="419">
        <v>1760</v>
      </c>
      <c r="X9226" s="419">
        <v>2267.366</v>
      </c>
      <c r="Y9226" s="419"/>
      <c r="Z9226" s="419"/>
      <c r="AA9226" s="419">
        <v>37.377748848927816</v>
      </c>
      <c r="AB9226" s="419">
        <v>49.528212867999805</v>
      </c>
      <c r="AC9226" s="419"/>
      <c r="AD9226" s="419"/>
      <c r="AE9226" s="419"/>
      <c r="AF9226" s="419"/>
      <c r="AG9226" s="419"/>
      <c r="AH9226" s="419"/>
      <c r="AI9226" s="419"/>
      <c r="AJ9226" s="419"/>
      <c r="AK9226" s="419"/>
      <c r="AL9226" s="419"/>
      <c r="AM9226" s="419"/>
      <c r="AN9226" s="419"/>
      <c r="AO9226" s="419"/>
      <c r="AP9226" s="419">
        <v>30.752266424580828</v>
      </c>
      <c r="AQ9226" s="419"/>
      <c r="AR9226" s="419">
        <v>31.424937893588595</v>
      </c>
      <c r="AS9226" s="419"/>
      <c r="AT9226" s="419">
        <v>3248.2782000000002</v>
      </c>
      <c r="AU9226" s="419">
        <v>12701</v>
      </c>
      <c r="AV9226" s="419"/>
      <c r="AW9226" s="419">
        <v>266.91050000000001</v>
      </c>
      <c r="AX9226" s="419">
        <v>143.41399999999999</v>
      </c>
      <c r="AY9226" s="419">
        <v>78</v>
      </c>
      <c r="AZ9226" s="419"/>
      <c r="BA9226" s="419">
        <v>20112.580900000001</v>
      </c>
    </row>
    <row r="9227" spans="1:53" hidden="1">
      <c r="A9227" s="419" t="s">
        <v>731</v>
      </c>
      <c r="B9227" s="419" t="s">
        <v>727</v>
      </c>
      <c r="C9227" s="376">
        <v>2030</v>
      </c>
      <c r="D9227" s="419" t="s">
        <v>703</v>
      </c>
      <c r="E9227" s="419" t="s">
        <v>704</v>
      </c>
      <c r="F9227" s="419" t="s">
        <v>717</v>
      </c>
      <c r="G9227" s="376">
        <v>8</v>
      </c>
      <c r="H9227" s="419">
        <v>5.66</v>
      </c>
      <c r="I9227" s="419" t="s">
        <v>269</v>
      </c>
      <c r="J9227" s="419"/>
      <c r="K9227" s="419"/>
      <c r="L9227" s="419">
        <v>17.112412937925363</v>
      </c>
      <c r="M9227" s="419">
        <v>663.04591855782428</v>
      </c>
      <c r="N9227" s="419">
        <v>878.07298280914677</v>
      </c>
      <c r="O9227" s="419">
        <v>239508</v>
      </c>
      <c r="P9227" s="419"/>
      <c r="Q9227" s="419">
        <v>10000</v>
      </c>
      <c r="R9227" s="419"/>
      <c r="S9227" s="419">
        <v>7692.3308999999999</v>
      </c>
      <c r="T9227" s="419">
        <v>403.2</v>
      </c>
      <c r="U9227" s="419">
        <v>0</v>
      </c>
      <c r="V9227" s="419">
        <v>1644</v>
      </c>
      <c r="W9227" s="419">
        <v>1780</v>
      </c>
      <c r="X9227" s="419">
        <v>2291.846</v>
      </c>
      <c r="Y9227" s="419"/>
      <c r="Z9227" s="419"/>
      <c r="AA9227" s="419">
        <v>38.746488935429419</v>
      </c>
      <c r="AB9227" s="419">
        <v>51.312049679628679</v>
      </c>
      <c r="AC9227" s="419"/>
      <c r="AD9227" s="419"/>
      <c r="AE9227" s="419"/>
      <c r="AF9227" s="419"/>
      <c r="AG9227" s="419"/>
      <c r="AH9227" s="419"/>
      <c r="AI9227" s="419"/>
      <c r="AJ9227" s="419"/>
      <c r="AK9227" s="419"/>
      <c r="AL9227" s="419"/>
      <c r="AM9227" s="419"/>
      <c r="AN9227" s="419"/>
      <c r="AO9227" s="419"/>
      <c r="AP9227" s="419">
        <v>31.739961702828229</v>
      </c>
      <c r="AQ9227" s="419"/>
      <c r="AR9227" s="419">
        <v>32.433319575391735</v>
      </c>
      <c r="AS9227" s="419"/>
      <c r="AT9227" s="419">
        <v>3248.2782000000002</v>
      </c>
      <c r="AU9227" s="419">
        <v>12701</v>
      </c>
      <c r="AV9227" s="419"/>
      <c r="AW9227" s="419">
        <v>266.91050000000001</v>
      </c>
      <c r="AX9227" s="419">
        <v>143.41399999999999</v>
      </c>
      <c r="AY9227" s="419">
        <v>78</v>
      </c>
      <c r="AZ9227" s="419"/>
      <c r="BA9227" s="419">
        <v>20404.680899999999</v>
      </c>
    </row>
    <row r="9228" spans="1:53" hidden="1">
      <c r="A9228" s="419" t="s">
        <v>731</v>
      </c>
      <c r="B9228" s="419" t="s">
        <v>727</v>
      </c>
      <c r="C9228" s="376">
        <v>2030</v>
      </c>
      <c r="D9228" s="419" t="s">
        <v>703</v>
      </c>
      <c r="E9228" s="419" t="s">
        <v>704</v>
      </c>
      <c r="F9228" s="419" t="s">
        <v>718</v>
      </c>
      <c r="G9228" s="376">
        <v>5</v>
      </c>
      <c r="H9228" s="419">
        <v>7.4</v>
      </c>
      <c r="I9228" s="419" t="s">
        <v>269</v>
      </c>
      <c r="J9228" s="419"/>
      <c r="K9228" s="419"/>
      <c r="L9228" s="419">
        <v>17.112412937925363</v>
      </c>
      <c r="M9228" s="419">
        <v>621.90392033576359</v>
      </c>
      <c r="N9228" s="419">
        <v>841.22357323130086</v>
      </c>
      <c r="O9228" s="419">
        <v>239508</v>
      </c>
      <c r="P9228" s="419"/>
      <c r="Q9228" s="419">
        <v>10000</v>
      </c>
      <c r="R9228" s="419"/>
      <c r="S9228" s="419">
        <v>7692.3308999999999</v>
      </c>
      <c r="T9228" s="419">
        <v>403.2</v>
      </c>
      <c r="U9228" s="419">
        <v>0</v>
      </c>
      <c r="V9228" s="419">
        <v>1583</v>
      </c>
      <c r="W9228" s="419">
        <v>1719</v>
      </c>
      <c r="X9228" s="419">
        <v>2217.1819999999998</v>
      </c>
      <c r="Y9228" s="419"/>
      <c r="Z9228" s="419"/>
      <c r="AA9228" s="419">
        <v>36.342269356852057</v>
      </c>
      <c r="AB9228" s="419">
        <v>49.15867658656952</v>
      </c>
      <c r="AC9228" s="419"/>
      <c r="AD9228" s="419"/>
      <c r="AE9228" s="419"/>
      <c r="AF9228" s="419"/>
      <c r="AG9228" s="419"/>
      <c r="AH9228" s="419"/>
      <c r="AI9228" s="419"/>
      <c r="AJ9228" s="419"/>
      <c r="AK9228" s="419"/>
      <c r="AL9228" s="419"/>
      <c r="AM9228" s="419"/>
      <c r="AN9228" s="419"/>
      <c r="AO9228" s="419"/>
      <c r="AP9228" s="419">
        <v>30.218125982991889</v>
      </c>
      <c r="AQ9228" s="419"/>
      <c r="AR9228" s="419">
        <v>30.946232817194609</v>
      </c>
      <c r="AS9228" s="419"/>
      <c r="AT9228" s="419">
        <v>3248.2782000000002</v>
      </c>
      <c r="AU9228" s="419">
        <v>12701</v>
      </c>
      <c r="AV9228" s="419"/>
      <c r="AW9228" s="419">
        <v>266.91050000000001</v>
      </c>
      <c r="AX9228" s="419">
        <v>143.41399999999999</v>
      </c>
      <c r="AY9228" s="419">
        <v>78</v>
      </c>
      <c r="AZ9228" s="419"/>
      <c r="BA9228" s="419">
        <v>19319.826400000002</v>
      </c>
    </row>
    <row r="9229" spans="1:53" hidden="1">
      <c r="A9229" s="419" t="s">
        <v>731</v>
      </c>
      <c r="B9229" s="419" t="s">
        <v>727</v>
      </c>
      <c r="C9229" s="376">
        <v>2030</v>
      </c>
      <c r="D9229" s="419" t="s">
        <v>703</v>
      </c>
      <c r="E9229" s="419" t="s">
        <v>704</v>
      </c>
      <c r="F9229" s="419" t="s">
        <v>718</v>
      </c>
      <c r="G9229" s="376">
        <v>6</v>
      </c>
      <c r="H9229" s="419">
        <v>7.4</v>
      </c>
      <c r="I9229" s="419" t="s">
        <v>269</v>
      </c>
      <c r="J9229" s="419"/>
      <c r="K9229" s="419"/>
      <c r="L9229" s="419">
        <v>17.112412937925363</v>
      </c>
      <c r="M9229" s="419">
        <v>639.37962498961576</v>
      </c>
      <c r="N9229" s="419">
        <v>858.39213350048601</v>
      </c>
      <c r="O9229" s="419">
        <v>239508</v>
      </c>
      <c r="P9229" s="419"/>
      <c r="Q9229" s="419">
        <v>10000</v>
      </c>
      <c r="R9229" s="419"/>
      <c r="S9229" s="419">
        <v>7692.3308999999999</v>
      </c>
      <c r="T9229" s="419">
        <v>403.2</v>
      </c>
      <c r="U9229" s="419">
        <v>0</v>
      </c>
      <c r="V9229" s="419">
        <v>1599</v>
      </c>
      <c r="W9229" s="419">
        <v>1735</v>
      </c>
      <c r="X9229" s="419">
        <v>2236.7660000000001</v>
      </c>
      <c r="Y9229" s="419"/>
      <c r="Z9229" s="419"/>
      <c r="AA9229" s="419">
        <v>37.36349907572599</v>
      </c>
      <c r="AB9229" s="419">
        <v>50.16195767448292</v>
      </c>
      <c r="AC9229" s="419"/>
      <c r="AD9229" s="419"/>
      <c r="AE9229" s="419"/>
      <c r="AF9229" s="419"/>
      <c r="AG9229" s="419"/>
      <c r="AH9229" s="419"/>
      <c r="AI9229" s="419"/>
      <c r="AJ9229" s="419"/>
      <c r="AK9229" s="419"/>
      <c r="AL9229" s="419"/>
      <c r="AM9229" s="419"/>
      <c r="AN9229" s="419"/>
      <c r="AO9229" s="419"/>
      <c r="AP9229" s="419">
        <v>30.887225059822477</v>
      </c>
      <c r="AQ9229" s="419"/>
      <c r="AR9229" s="419">
        <v>31.606829819595525</v>
      </c>
      <c r="AS9229" s="419"/>
      <c r="AT9229" s="419">
        <v>3248.2782000000002</v>
      </c>
      <c r="AU9229" s="419">
        <v>12701</v>
      </c>
      <c r="AV9229" s="419"/>
      <c r="AW9229" s="419">
        <v>266.91050000000001</v>
      </c>
      <c r="AX9229" s="419">
        <v>143.41399999999999</v>
      </c>
      <c r="AY9229" s="419">
        <v>78</v>
      </c>
      <c r="AZ9229" s="419"/>
      <c r="BA9229" s="419">
        <v>19395.9846</v>
      </c>
    </row>
    <row r="9230" spans="1:53" hidden="1">
      <c r="A9230" s="419" t="s">
        <v>731</v>
      </c>
      <c r="B9230" s="419" t="s">
        <v>727</v>
      </c>
      <c r="C9230" s="376">
        <v>2030</v>
      </c>
      <c r="D9230" s="419" t="s">
        <v>703</v>
      </c>
      <c r="E9230" s="419" t="s">
        <v>704</v>
      </c>
      <c r="F9230" s="419" t="s">
        <v>718</v>
      </c>
      <c r="G9230" s="376">
        <v>7</v>
      </c>
      <c r="H9230" s="419">
        <v>7.4</v>
      </c>
      <c r="I9230" s="419" t="s">
        <v>269</v>
      </c>
      <c r="J9230" s="419"/>
      <c r="K9230" s="419"/>
      <c r="L9230" s="419">
        <v>17.112412937925363</v>
      </c>
      <c r="M9230" s="419">
        <v>654.16651279004191</v>
      </c>
      <c r="N9230" s="419">
        <v>905.28688614932491</v>
      </c>
      <c r="O9230" s="419">
        <v>239508</v>
      </c>
      <c r="P9230" s="419"/>
      <c r="Q9230" s="419">
        <v>10000</v>
      </c>
      <c r="R9230" s="419"/>
      <c r="S9230" s="419">
        <v>7692.3308999999999</v>
      </c>
      <c r="T9230" s="419">
        <v>403.2</v>
      </c>
      <c r="U9230" s="419">
        <v>0</v>
      </c>
      <c r="V9230" s="419">
        <v>1628</v>
      </c>
      <c r="W9230" s="419">
        <v>1764</v>
      </c>
      <c r="X9230" s="419">
        <v>2272.2620000000002</v>
      </c>
      <c r="Y9230" s="419"/>
      <c r="Z9230" s="419"/>
      <c r="AA9230" s="419">
        <v>38.227602101644372</v>
      </c>
      <c r="AB9230" s="419">
        <v>52.902351610682793</v>
      </c>
      <c r="AC9230" s="419"/>
      <c r="AD9230" s="419"/>
      <c r="AE9230" s="419"/>
      <c r="AF9230" s="419"/>
      <c r="AG9230" s="419"/>
      <c r="AH9230" s="419"/>
      <c r="AI9230" s="419"/>
      <c r="AJ9230" s="419"/>
      <c r="AK9230" s="419"/>
      <c r="AL9230" s="419"/>
      <c r="AM9230" s="419"/>
      <c r="AN9230" s="419"/>
      <c r="AO9230" s="419"/>
      <c r="AP9230" s="419">
        <v>31.859029786191382</v>
      </c>
      <c r="AQ9230" s="419"/>
      <c r="AR9230" s="419">
        <v>32.706494905278468</v>
      </c>
      <c r="AS9230" s="419"/>
      <c r="AT9230" s="419">
        <v>3248.2782000000002</v>
      </c>
      <c r="AU9230" s="419">
        <v>12701</v>
      </c>
      <c r="AV9230" s="419"/>
      <c r="AW9230" s="419">
        <v>266.91050000000001</v>
      </c>
      <c r="AX9230" s="419">
        <v>143.41399999999999</v>
      </c>
      <c r="AY9230" s="419">
        <v>78</v>
      </c>
      <c r="AZ9230" s="419"/>
      <c r="BA9230" s="419">
        <v>19472.142800000001</v>
      </c>
    </row>
    <row r="9231" spans="1:53" hidden="1">
      <c r="A9231" s="419" t="s">
        <v>731</v>
      </c>
      <c r="B9231" s="419" t="s">
        <v>727</v>
      </c>
      <c r="C9231" s="376">
        <v>2030</v>
      </c>
      <c r="D9231" s="419" t="s">
        <v>703</v>
      </c>
      <c r="E9231" s="419" t="s">
        <v>705</v>
      </c>
      <c r="F9231" s="419" t="s">
        <v>712</v>
      </c>
      <c r="G9231" s="376">
        <v>5</v>
      </c>
      <c r="H9231" s="419">
        <v>6.92</v>
      </c>
      <c r="I9231" s="419" t="s">
        <v>269</v>
      </c>
      <c r="J9231" s="419"/>
      <c r="K9231" s="419"/>
      <c r="L9231" s="419">
        <v>19.964481769129002</v>
      </c>
      <c r="M9231" s="419">
        <v>668.86028829525367</v>
      </c>
      <c r="N9231" s="419">
        <v>930.92029023537316</v>
      </c>
      <c r="O9231" s="419">
        <v>198763</v>
      </c>
      <c r="P9231" s="419"/>
      <c r="Q9231" s="419">
        <v>10000</v>
      </c>
      <c r="R9231" s="419"/>
      <c r="S9231" s="419">
        <v>7692.3308999999999</v>
      </c>
      <c r="T9231" s="419">
        <v>403.2</v>
      </c>
      <c r="U9231" s="419">
        <v>0</v>
      </c>
      <c r="V9231" s="419">
        <v>1621</v>
      </c>
      <c r="W9231" s="419">
        <v>1757</v>
      </c>
      <c r="X9231" s="419">
        <v>2263.694</v>
      </c>
      <c r="Y9231" s="419"/>
      <c r="Z9231" s="419"/>
      <c r="AA9231" s="419">
        <v>33.502511926193293</v>
      </c>
      <c r="AB9231" s="419">
        <v>46.628823196300424</v>
      </c>
      <c r="AC9231" s="419"/>
      <c r="AD9231" s="419"/>
      <c r="AE9231" s="419"/>
      <c r="AF9231" s="419"/>
      <c r="AG9231" s="419"/>
      <c r="AH9231" s="419"/>
      <c r="AI9231" s="419"/>
      <c r="AJ9231" s="419"/>
      <c r="AK9231" s="419"/>
      <c r="AL9231" s="419"/>
      <c r="AM9231" s="419"/>
      <c r="AN9231" s="419"/>
      <c r="AO9231" s="419"/>
      <c r="AP9231" s="419">
        <v>28.389896075634031</v>
      </c>
      <c r="AQ9231" s="419"/>
      <c r="AR9231" s="419">
        <v>29.161367563971019</v>
      </c>
      <c r="AS9231" s="419"/>
      <c r="AT9231" s="419">
        <v>2744.3942999999999</v>
      </c>
      <c r="AU9231" s="419">
        <v>15398</v>
      </c>
      <c r="AV9231" s="419"/>
      <c r="AW9231" s="419">
        <v>266.91050000000001</v>
      </c>
      <c r="AX9231" s="419">
        <v>143.41399999999999</v>
      </c>
      <c r="AY9231" s="419">
        <v>78</v>
      </c>
      <c r="AZ9231" s="419"/>
      <c r="BA9231" s="419">
        <v>22310.393700000001</v>
      </c>
    </row>
    <row r="9232" spans="1:53" hidden="1">
      <c r="A9232" s="419" t="s">
        <v>731</v>
      </c>
      <c r="B9232" s="419" t="s">
        <v>727</v>
      </c>
      <c r="C9232" s="376">
        <v>2030</v>
      </c>
      <c r="D9232" s="419" t="s">
        <v>703</v>
      </c>
      <c r="E9232" s="419" t="s">
        <v>705</v>
      </c>
      <c r="F9232" s="419" t="s">
        <v>712</v>
      </c>
      <c r="G9232" s="376">
        <v>6</v>
      </c>
      <c r="H9232" s="419">
        <v>7.07</v>
      </c>
      <c r="I9232" s="419" t="s">
        <v>269</v>
      </c>
      <c r="J9232" s="419"/>
      <c r="K9232" s="419"/>
      <c r="L9232" s="419">
        <v>19.964481769129002</v>
      </c>
      <c r="M9232" s="419">
        <v>724.06665824736967</v>
      </c>
      <c r="N9232" s="419">
        <v>936.04176209203411</v>
      </c>
      <c r="O9232" s="419">
        <v>198763</v>
      </c>
      <c r="P9232" s="419"/>
      <c r="Q9232" s="419">
        <v>10000</v>
      </c>
      <c r="R9232" s="419"/>
      <c r="S9232" s="419">
        <v>7692.3308999999999</v>
      </c>
      <c r="T9232" s="419">
        <v>403.2</v>
      </c>
      <c r="U9232" s="419">
        <v>0</v>
      </c>
      <c r="V9232" s="419">
        <v>1620</v>
      </c>
      <c r="W9232" s="419">
        <v>1756</v>
      </c>
      <c r="X9232" s="419">
        <v>2262.4699999999998</v>
      </c>
      <c r="Y9232" s="419"/>
      <c r="Z9232" s="419"/>
      <c r="AA9232" s="419">
        <v>36.267741227571946</v>
      </c>
      <c r="AB9232" s="419">
        <v>46.88535236234609</v>
      </c>
      <c r="AC9232" s="419"/>
      <c r="AD9232" s="419"/>
      <c r="AE9232" s="419"/>
      <c r="AF9232" s="419"/>
      <c r="AG9232" s="419"/>
      <c r="AH9232" s="419"/>
      <c r="AI9232" s="419"/>
      <c r="AJ9232" s="419"/>
      <c r="AK9232" s="419"/>
      <c r="AL9232" s="419"/>
      <c r="AM9232" s="419"/>
      <c r="AN9232" s="419"/>
      <c r="AO9232" s="419"/>
      <c r="AP9232" s="419">
        <v>29.670629521029394</v>
      </c>
      <c r="AQ9232" s="419"/>
      <c r="AR9232" s="419">
        <v>30.238796748025702</v>
      </c>
      <c r="AS9232" s="419"/>
      <c r="AT9232" s="419">
        <v>2744.3942999999999</v>
      </c>
      <c r="AU9232" s="419">
        <v>15398</v>
      </c>
      <c r="AV9232" s="419"/>
      <c r="AW9232" s="419">
        <v>266.91050000000001</v>
      </c>
      <c r="AX9232" s="419">
        <v>143.41399999999999</v>
      </c>
      <c r="AY9232" s="419">
        <v>78</v>
      </c>
      <c r="AZ9232" s="419"/>
      <c r="BA9232" s="419">
        <v>22389.519100000001</v>
      </c>
    </row>
    <row r="9233" spans="1:53" hidden="1">
      <c r="A9233" s="419" t="s">
        <v>731</v>
      </c>
      <c r="B9233" s="419" t="s">
        <v>727</v>
      </c>
      <c r="C9233" s="376">
        <v>2030</v>
      </c>
      <c r="D9233" s="419" t="s">
        <v>703</v>
      </c>
      <c r="E9233" s="419" t="s">
        <v>705</v>
      </c>
      <c r="F9233" s="419" t="s">
        <v>712</v>
      </c>
      <c r="G9233" s="376">
        <v>8</v>
      </c>
      <c r="H9233" s="419">
        <v>6.94</v>
      </c>
      <c r="I9233" s="419" t="s">
        <v>269</v>
      </c>
      <c r="J9233" s="419"/>
      <c r="K9233" s="419"/>
      <c r="L9233" s="419">
        <v>19.964481769129002</v>
      </c>
      <c r="M9233" s="419">
        <v>761.49874520623939</v>
      </c>
      <c r="N9233" s="419">
        <v>996.37901804865623</v>
      </c>
      <c r="O9233" s="419">
        <v>198763</v>
      </c>
      <c r="P9233" s="419"/>
      <c r="Q9233" s="419">
        <v>10000</v>
      </c>
      <c r="R9233" s="419"/>
      <c r="S9233" s="419">
        <v>7692.3308999999999</v>
      </c>
      <c r="T9233" s="419">
        <v>403.2</v>
      </c>
      <c r="U9233" s="419">
        <v>0</v>
      </c>
      <c r="V9233" s="419">
        <v>1637</v>
      </c>
      <c r="W9233" s="419">
        <v>1773</v>
      </c>
      <c r="X9233" s="419">
        <v>2283.2779999999998</v>
      </c>
      <c r="Y9233" s="419"/>
      <c r="Z9233" s="419"/>
      <c r="AA9233" s="419">
        <v>38.142675293336445</v>
      </c>
      <c r="AB9233" s="419">
        <v>49.907582374584742</v>
      </c>
      <c r="AC9233" s="419"/>
      <c r="AD9233" s="419"/>
      <c r="AE9233" s="419"/>
      <c r="AF9233" s="419"/>
      <c r="AG9233" s="419"/>
      <c r="AH9233" s="419"/>
      <c r="AI9233" s="419"/>
      <c r="AJ9233" s="419"/>
      <c r="AK9233" s="419"/>
      <c r="AL9233" s="419"/>
      <c r="AM9233" s="419"/>
      <c r="AN9233" s="419"/>
      <c r="AO9233" s="419"/>
      <c r="AP9233" s="419">
        <v>31.166058537718239</v>
      </c>
      <c r="AQ9233" s="419"/>
      <c r="AR9233" s="419">
        <v>31.805634036274512</v>
      </c>
      <c r="AS9233" s="419"/>
      <c r="AT9233" s="419">
        <v>2744.3942999999999</v>
      </c>
      <c r="AU9233" s="419">
        <v>15398</v>
      </c>
      <c r="AV9233" s="419"/>
      <c r="AW9233" s="419">
        <v>266.91050000000001</v>
      </c>
      <c r="AX9233" s="419">
        <v>143.41399999999999</v>
      </c>
      <c r="AY9233" s="419">
        <v>78</v>
      </c>
      <c r="AZ9233" s="419"/>
      <c r="BA9233" s="419">
        <v>22547.769799999998</v>
      </c>
    </row>
    <row r="9234" spans="1:53" hidden="1">
      <c r="A9234" s="419" t="s">
        <v>731</v>
      </c>
      <c r="B9234" s="419" t="s">
        <v>727</v>
      </c>
      <c r="C9234" s="376">
        <v>2030</v>
      </c>
      <c r="D9234" s="419" t="s">
        <v>703</v>
      </c>
      <c r="E9234" s="419" t="s">
        <v>705</v>
      </c>
      <c r="F9234" s="419" t="s">
        <v>713</v>
      </c>
      <c r="G9234" s="376">
        <v>6</v>
      </c>
      <c r="H9234" s="419">
        <v>6.82</v>
      </c>
      <c r="I9234" s="419" t="s">
        <v>269</v>
      </c>
      <c r="J9234" s="419"/>
      <c r="K9234" s="419"/>
      <c r="L9234" s="419">
        <v>19.964481769129002</v>
      </c>
      <c r="M9234" s="419">
        <v>774.79158409861839</v>
      </c>
      <c r="N9234" s="419">
        <v>998.09439351810158</v>
      </c>
      <c r="O9234" s="419">
        <v>198763</v>
      </c>
      <c r="P9234" s="419"/>
      <c r="Q9234" s="419">
        <v>10000</v>
      </c>
      <c r="R9234" s="419"/>
      <c r="S9234" s="419">
        <v>7692.3308999999999</v>
      </c>
      <c r="T9234" s="419">
        <v>403.2</v>
      </c>
      <c r="U9234" s="419">
        <v>0</v>
      </c>
      <c r="V9234" s="419">
        <v>1620</v>
      </c>
      <c r="W9234" s="419">
        <v>1756</v>
      </c>
      <c r="X9234" s="419">
        <v>2262.4699999999998</v>
      </c>
      <c r="Y9234" s="419"/>
      <c r="Z9234" s="419"/>
      <c r="AA9234" s="419">
        <v>38.808499683449298</v>
      </c>
      <c r="AB9234" s="419">
        <v>49.993503736831357</v>
      </c>
      <c r="AC9234" s="419"/>
      <c r="AD9234" s="419"/>
      <c r="AE9234" s="419"/>
      <c r="AF9234" s="419"/>
      <c r="AG9234" s="419"/>
      <c r="AH9234" s="419"/>
      <c r="AI9234" s="419"/>
      <c r="AJ9234" s="419"/>
      <c r="AK9234" s="419"/>
      <c r="AL9234" s="419"/>
      <c r="AM9234" s="419"/>
      <c r="AN9234" s="419"/>
      <c r="AO9234" s="419"/>
      <c r="AP9234" s="419">
        <v>31.467193720669638</v>
      </c>
      <c r="AQ9234" s="419"/>
      <c r="AR9234" s="419">
        <v>32.060345156115289</v>
      </c>
      <c r="AS9234" s="419"/>
      <c r="AT9234" s="419">
        <v>2744.3942999999999</v>
      </c>
      <c r="AU9234" s="419">
        <v>15398</v>
      </c>
      <c r="AV9234" s="419"/>
      <c r="AW9234" s="419">
        <v>266.91050000000001</v>
      </c>
      <c r="AX9234" s="419">
        <v>143.41399999999999</v>
      </c>
      <c r="AY9234" s="419">
        <v>78</v>
      </c>
      <c r="AZ9234" s="419"/>
      <c r="BA9234" s="419">
        <v>22389.519100000001</v>
      </c>
    </row>
    <row r="9235" spans="1:53" hidden="1">
      <c r="A9235" s="419" t="s">
        <v>731</v>
      </c>
      <c r="B9235" s="419" t="s">
        <v>727</v>
      </c>
      <c r="C9235" s="376">
        <v>2030</v>
      </c>
      <c r="D9235" s="419" t="s">
        <v>703</v>
      </c>
      <c r="E9235" s="419" t="s">
        <v>705</v>
      </c>
      <c r="F9235" s="419" t="s">
        <v>713</v>
      </c>
      <c r="G9235" s="376">
        <v>7</v>
      </c>
      <c r="H9235" s="419">
        <v>7.11</v>
      </c>
      <c r="I9235" s="419" t="s">
        <v>269</v>
      </c>
      <c r="J9235" s="419"/>
      <c r="K9235" s="419"/>
      <c r="L9235" s="419">
        <v>19.964481769129002</v>
      </c>
      <c r="M9235" s="419">
        <v>731.39698030734621</v>
      </c>
      <c r="N9235" s="419">
        <v>962.06476246405862</v>
      </c>
      <c r="O9235" s="419">
        <v>198763</v>
      </c>
      <c r="P9235" s="419"/>
      <c r="Q9235" s="419">
        <v>10000</v>
      </c>
      <c r="R9235" s="419"/>
      <c r="S9235" s="419">
        <v>7692.3308999999999</v>
      </c>
      <c r="T9235" s="419">
        <v>403.2</v>
      </c>
      <c r="U9235" s="419">
        <v>0</v>
      </c>
      <c r="V9235" s="419">
        <v>1628</v>
      </c>
      <c r="W9235" s="419">
        <v>1764</v>
      </c>
      <c r="X9235" s="419">
        <v>2272.2620000000002</v>
      </c>
      <c r="Y9235" s="419"/>
      <c r="Z9235" s="419"/>
      <c r="AA9235" s="419">
        <v>36.634909388897725</v>
      </c>
      <c r="AB9235" s="419">
        <v>48.188817219769696</v>
      </c>
      <c r="AC9235" s="419"/>
      <c r="AD9235" s="419"/>
      <c r="AE9235" s="419"/>
      <c r="AF9235" s="419"/>
      <c r="AG9235" s="419"/>
      <c r="AH9235" s="419"/>
      <c r="AI9235" s="419"/>
      <c r="AJ9235" s="419"/>
      <c r="AK9235" s="419"/>
      <c r="AL9235" s="419"/>
      <c r="AM9235" s="419"/>
      <c r="AN9235" s="419"/>
      <c r="AO9235" s="419"/>
      <c r="AP9235" s="419">
        <v>30.128676428983361</v>
      </c>
      <c r="AQ9235" s="419"/>
      <c r="AR9235" s="419">
        <v>30.763023721044316</v>
      </c>
      <c r="AS9235" s="419"/>
      <c r="AT9235" s="419">
        <v>2744.3942999999999</v>
      </c>
      <c r="AU9235" s="419">
        <v>15398</v>
      </c>
      <c r="AV9235" s="419"/>
      <c r="AW9235" s="419">
        <v>266.91050000000001</v>
      </c>
      <c r="AX9235" s="419">
        <v>143.41399999999999</v>
      </c>
      <c r="AY9235" s="419">
        <v>78</v>
      </c>
      <c r="AZ9235" s="419"/>
      <c r="BA9235" s="419">
        <v>22468.644400000001</v>
      </c>
    </row>
    <row r="9236" spans="1:53" hidden="1">
      <c r="A9236" s="419" t="s">
        <v>731</v>
      </c>
      <c r="B9236" s="419" t="s">
        <v>727</v>
      </c>
      <c r="C9236" s="376">
        <v>2030</v>
      </c>
      <c r="D9236" s="419" t="s">
        <v>703</v>
      </c>
      <c r="E9236" s="419" t="s">
        <v>705</v>
      </c>
      <c r="F9236" s="419" t="s">
        <v>713</v>
      </c>
      <c r="G9236" s="376">
        <v>8</v>
      </c>
      <c r="H9236" s="419">
        <v>6.77</v>
      </c>
      <c r="I9236" s="419" t="s">
        <v>269</v>
      </c>
      <c r="J9236" s="419"/>
      <c r="K9236" s="419"/>
      <c r="L9236" s="419">
        <v>19.964481769129002</v>
      </c>
      <c r="M9236" s="419">
        <v>774.67655021005589</v>
      </c>
      <c r="N9236" s="419">
        <v>1007.1276968415974</v>
      </c>
      <c r="O9236" s="419">
        <v>198763</v>
      </c>
      <c r="P9236" s="419"/>
      <c r="Q9236" s="419">
        <v>10000</v>
      </c>
      <c r="R9236" s="419"/>
      <c r="S9236" s="419">
        <v>7692.3308999999999</v>
      </c>
      <c r="T9236" s="419">
        <v>403.2</v>
      </c>
      <c r="U9236" s="419">
        <v>0</v>
      </c>
      <c r="V9236" s="419">
        <v>1637</v>
      </c>
      <c r="W9236" s="419">
        <v>1773</v>
      </c>
      <c r="X9236" s="419">
        <v>2283.2779999999998</v>
      </c>
      <c r="Y9236" s="419"/>
      <c r="Z9236" s="419"/>
      <c r="AA9236" s="419">
        <v>38.802737756345948</v>
      </c>
      <c r="AB9236" s="419">
        <v>50.445972447598571</v>
      </c>
      <c r="AC9236" s="419"/>
      <c r="AD9236" s="419"/>
      <c r="AE9236" s="419"/>
      <c r="AF9236" s="419"/>
      <c r="AG9236" s="419"/>
      <c r="AH9236" s="419"/>
      <c r="AI9236" s="419"/>
      <c r="AJ9236" s="419"/>
      <c r="AK9236" s="419"/>
      <c r="AL9236" s="419"/>
      <c r="AM9236" s="419"/>
      <c r="AN9236" s="419"/>
      <c r="AO9236" s="419"/>
      <c r="AP9236" s="419">
        <v>31.568587357047171</v>
      </c>
      <c r="AQ9236" s="419"/>
      <c r="AR9236" s="419">
        <v>32.195016384333663</v>
      </c>
      <c r="AS9236" s="419"/>
      <c r="AT9236" s="419">
        <v>2744.3942999999999</v>
      </c>
      <c r="AU9236" s="419">
        <v>15398</v>
      </c>
      <c r="AV9236" s="419"/>
      <c r="AW9236" s="419">
        <v>266.91050000000001</v>
      </c>
      <c r="AX9236" s="419">
        <v>143.41399999999999</v>
      </c>
      <c r="AY9236" s="419">
        <v>78</v>
      </c>
      <c r="AZ9236" s="419"/>
      <c r="BA9236" s="419">
        <v>22547.769799999998</v>
      </c>
    </row>
    <row r="9237" spans="1:53" hidden="1">
      <c r="A9237" s="419" t="s">
        <v>731</v>
      </c>
      <c r="B9237" s="419" t="s">
        <v>727</v>
      </c>
      <c r="C9237" s="376">
        <v>2030</v>
      </c>
      <c r="D9237" s="419" t="s">
        <v>703</v>
      </c>
      <c r="E9237" s="419" t="s">
        <v>705</v>
      </c>
      <c r="F9237" s="419" t="s">
        <v>713</v>
      </c>
      <c r="G9237" s="376">
        <v>9</v>
      </c>
      <c r="H9237" s="419">
        <v>7.04</v>
      </c>
      <c r="I9237" s="419" t="s">
        <v>269</v>
      </c>
      <c r="J9237" s="419"/>
      <c r="K9237" s="419"/>
      <c r="L9237" s="419">
        <v>19.964481769129002</v>
      </c>
      <c r="M9237" s="419">
        <v>763.14465369768209</v>
      </c>
      <c r="N9237" s="419">
        <v>1000.9878524211447</v>
      </c>
      <c r="O9237" s="419">
        <v>198763</v>
      </c>
      <c r="P9237" s="419"/>
      <c r="Q9237" s="419">
        <v>10000</v>
      </c>
      <c r="R9237" s="419"/>
      <c r="S9237" s="419">
        <v>7692.3308999999999</v>
      </c>
      <c r="T9237" s="419">
        <v>403.2</v>
      </c>
      <c r="U9237" s="419">
        <v>0</v>
      </c>
      <c r="V9237" s="419">
        <v>1647</v>
      </c>
      <c r="W9237" s="419">
        <v>1783</v>
      </c>
      <c r="X9237" s="419">
        <v>2295.518</v>
      </c>
      <c r="Y9237" s="419"/>
      <c r="Z9237" s="419"/>
      <c r="AA9237" s="419">
        <v>38.22511712734714</v>
      </c>
      <c r="AB9237" s="419">
        <v>50.13843406548672</v>
      </c>
      <c r="AC9237" s="419"/>
      <c r="AD9237" s="419"/>
      <c r="AE9237" s="419"/>
      <c r="AF9237" s="419"/>
      <c r="AG9237" s="419"/>
      <c r="AH9237" s="419"/>
      <c r="AI9237" s="419"/>
      <c r="AJ9237" s="419"/>
      <c r="AK9237" s="419"/>
      <c r="AL9237" s="419"/>
      <c r="AM9237" s="419"/>
      <c r="AN9237" s="419"/>
      <c r="AO9237" s="419"/>
      <c r="AP9237" s="419">
        <v>31.253547547414449</v>
      </c>
      <c r="AQ9237" s="419"/>
      <c r="AR9237" s="419">
        <v>31.903329187450261</v>
      </c>
      <c r="AS9237" s="419"/>
      <c r="AT9237" s="419">
        <v>2744.3942999999999</v>
      </c>
      <c r="AU9237" s="419">
        <v>15398</v>
      </c>
      <c r="AV9237" s="419"/>
      <c r="AW9237" s="419">
        <v>266.91050000000001</v>
      </c>
      <c r="AX9237" s="419">
        <v>143.41399999999999</v>
      </c>
      <c r="AY9237" s="419">
        <v>78</v>
      </c>
      <c r="AZ9237" s="419"/>
      <c r="BA9237" s="419">
        <v>22626.895199999999</v>
      </c>
    </row>
    <row r="9238" spans="1:53" hidden="1">
      <c r="A9238" s="419" t="s">
        <v>731</v>
      </c>
      <c r="B9238" s="419" t="s">
        <v>727</v>
      </c>
      <c r="C9238" s="376">
        <v>2030</v>
      </c>
      <c r="D9238" s="419" t="s">
        <v>703</v>
      </c>
      <c r="E9238" s="419" t="s">
        <v>705</v>
      </c>
      <c r="F9238" s="419" t="s">
        <v>713</v>
      </c>
      <c r="G9238" s="376">
        <v>10</v>
      </c>
      <c r="H9238" s="419">
        <v>6.77</v>
      </c>
      <c r="I9238" s="419" t="s">
        <v>269</v>
      </c>
      <c r="J9238" s="419"/>
      <c r="K9238" s="419"/>
      <c r="L9238" s="419">
        <v>19.964481769129002</v>
      </c>
      <c r="M9238" s="419">
        <v>779.97779491467918</v>
      </c>
      <c r="N9238" s="419">
        <v>1024.9998498413838</v>
      </c>
      <c r="O9238" s="419">
        <v>198763</v>
      </c>
      <c r="P9238" s="419"/>
      <c r="Q9238" s="419">
        <v>10000</v>
      </c>
      <c r="R9238" s="419"/>
      <c r="S9238" s="419">
        <v>7692.3308999999999</v>
      </c>
      <c r="T9238" s="419">
        <v>403.2</v>
      </c>
      <c r="U9238" s="419">
        <v>0</v>
      </c>
      <c r="V9238" s="419">
        <v>1612</v>
      </c>
      <c r="W9238" s="419">
        <v>1748</v>
      </c>
      <c r="X9238" s="419">
        <v>2252.6779999999999</v>
      </c>
      <c r="Y9238" s="419"/>
      <c r="Z9238" s="419"/>
      <c r="AA9238" s="419">
        <v>39.068271556226605</v>
      </c>
      <c r="AB9238" s="419">
        <v>51.34116988942634</v>
      </c>
      <c r="AC9238" s="419"/>
      <c r="AD9238" s="419"/>
      <c r="AE9238" s="419"/>
      <c r="AF9238" s="419"/>
      <c r="AG9238" s="419"/>
      <c r="AH9238" s="419"/>
      <c r="AI9238" s="419"/>
      <c r="AJ9238" s="419"/>
      <c r="AK9238" s="419"/>
      <c r="AL9238" s="419"/>
      <c r="AM9238" s="419"/>
      <c r="AN9238" s="419"/>
      <c r="AO9238" s="419"/>
      <c r="AP9238" s="419">
        <v>31.883736641843367</v>
      </c>
      <c r="AQ9238" s="419"/>
      <c r="AR9238" s="419">
        <v>32.553891455695251</v>
      </c>
      <c r="AS9238" s="419"/>
      <c r="AT9238" s="419">
        <v>2744.3942999999999</v>
      </c>
      <c r="AU9238" s="419">
        <v>15398</v>
      </c>
      <c r="AV9238" s="419"/>
      <c r="AW9238" s="419">
        <v>266.91050000000001</v>
      </c>
      <c r="AX9238" s="419">
        <v>143.41399999999999</v>
      </c>
      <c r="AY9238" s="419">
        <v>78</v>
      </c>
      <c r="AZ9238" s="419"/>
      <c r="BA9238" s="419">
        <v>22547.769799999998</v>
      </c>
    </row>
    <row r="9239" spans="1:53" hidden="1">
      <c r="A9239" s="419" t="s">
        <v>731</v>
      </c>
      <c r="B9239" s="419" t="s">
        <v>727</v>
      </c>
      <c r="C9239" s="376">
        <v>2030</v>
      </c>
      <c r="D9239" s="419" t="s">
        <v>703</v>
      </c>
      <c r="E9239" s="419" t="s">
        <v>705</v>
      </c>
      <c r="F9239" s="419" t="s">
        <v>714</v>
      </c>
      <c r="G9239" s="376">
        <v>8</v>
      </c>
      <c r="H9239" s="419">
        <v>6.7</v>
      </c>
      <c r="I9239" s="419" t="s">
        <v>269</v>
      </c>
      <c r="J9239" s="419"/>
      <c r="K9239" s="419"/>
      <c r="L9239" s="419">
        <v>19.964481769129002</v>
      </c>
      <c r="M9239" s="419">
        <v>781.84780927430256</v>
      </c>
      <c r="N9239" s="419">
        <v>1017.1625429556427</v>
      </c>
      <c r="O9239" s="419">
        <v>198763</v>
      </c>
      <c r="P9239" s="419"/>
      <c r="Q9239" s="419">
        <v>10000</v>
      </c>
      <c r="R9239" s="419"/>
      <c r="S9239" s="419">
        <v>7692.3308999999999</v>
      </c>
      <c r="T9239" s="419">
        <v>403.2</v>
      </c>
      <c r="U9239" s="419">
        <v>0</v>
      </c>
      <c r="V9239" s="419">
        <v>1637</v>
      </c>
      <c r="W9239" s="419">
        <v>1773</v>
      </c>
      <c r="X9239" s="419">
        <v>2283.2779999999998</v>
      </c>
      <c r="Y9239" s="419"/>
      <c r="Z9239" s="419"/>
      <c r="AA9239" s="419">
        <v>39.16193861866369</v>
      </c>
      <c r="AB9239" s="419">
        <v>50.948607388701419</v>
      </c>
      <c r="AC9239" s="419"/>
      <c r="AD9239" s="419"/>
      <c r="AE9239" s="419"/>
      <c r="AF9239" s="419"/>
      <c r="AG9239" s="419"/>
      <c r="AH9239" s="419"/>
      <c r="AI9239" s="419"/>
      <c r="AJ9239" s="419"/>
      <c r="AK9239" s="419"/>
      <c r="AL9239" s="419"/>
      <c r="AM9239" s="419"/>
      <c r="AN9239" s="419"/>
      <c r="AO9239" s="419"/>
      <c r="AP9239" s="419">
        <v>31.834650138987499</v>
      </c>
      <c r="AQ9239" s="419"/>
      <c r="AR9239" s="419">
        <v>32.46912440367592</v>
      </c>
      <c r="AS9239" s="419"/>
      <c r="AT9239" s="419">
        <v>2744.3942999999999</v>
      </c>
      <c r="AU9239" s="419">
        <v>15398</v>
      </c>
      <c r="AV9239" s="419"/>
      <c r="AW9239" s="419">
        <v>266.91050000000001</v>
      </c>
      <c r="AX9239" s="419">
        <v>143.41399999999999</v>
      </c>
      <c r="AY9239" s="419">
        <v>78</v>
      </c>
      <c r="AZ9239" s="419"/>
      <c r="BA9239" s="419">
        <v>22547.769799999998</v>
      </c>
    </row>
    <row r="9240" spans="1:53" hidden="1">
      <c r="A9240" s="419" t="s">
        <v>731</v>
      </c>
      <c r="B9240" s="419" t="s">
        <v>727</v>
      </c>
      <c r="C9240" s="376">
        <v>2030</v>
      </c>
      <c r="D9240" s="419" t="s">
        <v>703</v>
      </c>
      <c r="E9240" s="419" t="s">
        <v>705</v>
      </c>
      <c r="F9240" s="419" t="s">
        <v>714</v>
      </c>
      <c r="G9240" s="376">
        <v>10</v>
      </c>
      <c r="H9240" s="419">
        <v>6.74</v>
      </c>
      <c r="I9240" s="419" t="s">
        <v>269</v>
      </c>
      <c r="J9240" s="419"/>
      <c r="K9240" s="419"/>
      <c r="L9240" s="419">
        <v>19.964481769129002</v>
      </c>
      <c r="M9240" s="419">
        <v>787.24799866945796</v>
      </c>
      <c r="N9240" s="419">
        <v>1040.7886504717117</v>
      </c>
      <c r="O9240" s="419">
        <v>198763</v>
      </c>
      <c r="P9240" s="419"/>
      <c r="Q9240" s="419">
        <v>10000</v>
      </c>
      <c r="R9240" s="419"/>
      <c r="S9240" s="419">
        <v>7692.3308999999999</v>
      </c>
      <c r="T9240" s="419">
        <v>403.2</v>
      </c>
      <c r="U9240" s="419">
        <v>0</v>
      </c>
      <c r="V9240" s="419">
        <v>1612</v>
      </c>
      <c r="W9240" s="419">
        <v>1748</v>
      </c>
      <c r="X9240" s="419">
        <v>2252.6779999999999</v>
      </c>
      <c r="Y9240" s="419"/>
      <c r="Z9240" s="419"/>
      <c r="AA9240" s="419">
        <v>39.432428454554547</v>
      </c>
      <c r="AB9240" s="419">
        <v>52.132014391147372</v>
      </c>
      <c r="AC9240" s="419"/>
      <c r="AD9240" s="419"/>
      <c r="AE9240" s="419"/>
      <c r="AF9240" s="419"/>
      <c r="AG9240" s="419"/>
      <c r="AH9240" s="419"/>
      <c r="AI9240" s="419"/>
      <c r="AJ9240" s="419"/>
      <c r="AK9240" s="419"/>
      <c r="AL9240" s="419"/>
      <c r="AM9240" s="419"/>
      <c r="AN9240" s="419"/>
      <c r="AO9240" s="419"/>
      <c r="AP9240" s="419">
        <v>32.215449329454486</v>
      </c>
      <c r="AQ9240" s="419"/>
      <c r="AR9240" s="419">
        <v>32.913839323514047</v>
      </c>
      <c r="AS9240" s="419"/>
      <c r="AT9240" s="419">
        <v>2744.3942999999999</v>
      </c>
      <c r="AU9240" s="419">
        <v>15398</v>
      </c>
      <c r="AV9240" s="419"/>
      <c r="AW9240" s="419">
        <v>266.91050000000001</v>
      </c>
      <c r="AX9240" s="419">
        <v>143.41399999999999</v>
      </c>
      <c r="AY9240" s="419">
        <v>78</v>
      </c>
      <c r="AZ9240" s="419"/>
      <c r="BA9240" s="419">
        <v>22547.769799999998</v>
      </c>
    </row>
    <row r="9241" spans="1:53" hidden="1">
      <c r="A9241" s="419" t="s">
        <v>731</v>
      </c>
      <c r="B9241" s="419" t="s">
        <v>727</v>
      </c>
      <c r="C9241" s="376">
        <v>2030</v>
      </c>
      <c r="D9241" s="419" t="s">
        <v>703</v>
      </c>
      <c r="E9241" s="419" t="s">
        <v>705</v>
      </c>
      <c r="F9241" s="419" t="s">
        <v>715</v>
      </c>
      <c r="G9241" s="376"/>
      <c r="H9241" s="419">
        <v>6.53</v>
      </c>
      <c r="I9241" s="419" t="s">
        <v>269</v>
      </c>
      <c r="J9241" s="419"/>
      <c r="K9241" s="419"/>
      <c r="L9241" s="419">
        <v>19.964481769129002</v>
      </c>
      <c r="M9241" s="419">
        <v>666.15611650281824</v>
      </c>
      <c r="N9241" s="419">
        <v>1005.6179866079868</v>
      </c>
      <c r="O9241" s="419">
        <v>198763</v>
      </c>
      <c r="P9241" s="419"/>
      <c r="Q9241" s="419">
        <v>10000</v>
      </c>
      <c r="R9241" s="419"/>
      <c r="S9241" s="419">
        <v>7692.3308999999999</v>
      </c>
      <c r="T9241" s="419">
        <v>403.2</v>
      </c>
      <c r="U9241" s="419">
        <v>0</v>
      </c>
      <c r="V9241" s="419">
        <v>1611</v>
      </c>
      <c r="W9241" s="419">
        <v>1747</v>
      </c>
      <c r="X9241" s="419">
        <v>2251.4540000000002</v>
      </c>
      <c r="Y9241" s="419"/>
      <c r="Z9241" s="419"/>
      <c r="AA9241" s="419">
        <v>33.367062790832833</v>
      </c>
      <c r="AB9241" s="419">
        <v>50.370352641800942</v>
      </c>
      <c r="AC9241" s="419"/>
      <c r="AD9241" s="419"/>
      <c r="AE9241" s="419"/>
      <c r="AF9241" s="419"/>
      <c r="AG9241" s="419"/>
      <c r="AH9241" s="419"/>
      <c r="AI9241" s="419"/>
      <c r="AJ9241" s="419"/>
      <c r="AK9241" s="419"/>
      <c r="AL9241" s="419"/>
      <c r="AM9241" s="419"/>
      <c r="AN9241" s="419"/>
      <c r="AO9241" s="419"/>
      <c r="AP9241" s="419">
        <v>29.092484033484624</v>
      </c>
      <c r="AQ9241" s="419"/>
      <c r="AR9241" s="419">
        <v>30.141401357387362</v>
      </c>
      <c r="AS9241" s="419"/>
      <c r="AT9241" s="419">
        <v>2744.3942999999999</v>
      </c>
      <c r="AU9241" s="419">
        <v>15398</v>
      </c>
      <c r="AV9241" s="419"/>
      <c r="AW9241" s="419">
        <v>266.91050000000001</v>
      </c>
      <c r="AX9241" s="419">
        <v>143.41399999999999</v>
      </c>
      <c r="AY9241" s="419">
        <v>78</v>
      </c>
      <c r="AZ9241" s="419"/>
      <c r="BA9241" s="419">
        <v>22203.976999999999</v>
      </c>
    </row>
    <row r="9242" spans="1:53" hidden="1">
      <c r="A9242" s="419" t="s">
        <v>731</v>
      </c>
      <c r="B9242" s="419" t="s">
        <v>727</v>
      </c>
      <c r="C9242" s="376">
        <v>2030</v>
      </c>
      <c r="D9242" s="419" t="s">
        <v>703</v>
      </c>
      <c r="E9242" s="419" t="s">
        <v>705</v>
      </c>
      <c r="F9242" s="419" t="s">
        <v>716</v>
      </c>
      <c r="G9242" s="376"/>
      <c r="H9242" s="419">
        <v>6.1</v>
      </c>
      <c r="I9242" s="419" t="s">
        <v>269</v>
      </c>
      <c r="J9242" s="419"/>
      <c r="K9242" s="419"/>
      <c r="L9242" s="419">
        <v>19.964481769129002</v>
      </c>
      <c r="M9242" s="419">
        <v>680.09707914252635</v>
      </c>
      <c r="N9242" s="419">
        <v>1046.2845488310049</v>
      </c>
      <c r="O9242" s="419">
        <v>198763</v>
      </c>
      <c r="P9242" s="419"/>
      <c r="Q9242" s="419">
        <v>10000</v>
      </c>
      <c r="R9242" s="419"/>
      <c r="S9242" s="419">
        <v>7692.3308999999999</v>
      </c>
      <c r="T9242" s="419">
        <v>403.2</v>
      </c>
      <c r="U9242" s="419">
        <v>0</v>
      </c>
      <c r="V9242" s="419">
        <v>1611</v>
      </c>
      <c r="W9242" s="419">
        <v>1747</v>
      </c>
      <c r="X9242" s="419">
        <v>2251.4540000000002</v>
      </c>
      <c r="Y9242" s="419"/>
      <c r="Z9242" s="419"/>
      <c r="AA9242" s="419">
        <v>34.065351021234193</v>
      </c>
      <c r="AB9242" s="419">
        <v>52.407298188899304</v>
      </c>
      <c r="AC9242" s="419"/>
      <c r="AD9242" s="419"/>
      <c r="AE9242" s="419"/>
      <c r="AF9242" s="419"/>
      <c r="AG9242" s="419"/>
      <c r="AH9242" s="419"/>
      <c r="AI9242" s="419"/>
      <c r="AJ9242" s="419"/>
      <c r="AK9242" s="419"/>
      <c r="AL9242" s="419"/>
      <c r="AM9242" s="419"/>
      <c r="AN9242" s="419"/>
      <c r="AO9242" s="419"/>
      <c r="AP9242" s="419">
        <v>29.822558723541245</v>
      </c>
      <c r="AQ9242" s="419"/>
      <c r="AR9242" s="419">
        <v>30.958661000469281</v>
      </c>
      <c r="AS9242" s="419"/>
      <c r="AT9242" s="419">
        <v>2744.3942999999999</v>
      </c>
      <c r="AU9242" s="419">
        <v>15398</v>
      </c>
      <c r="AV9242" s="419"/>
      <c r="AW9242" s="419">
        <v>266.91050000000001</v>
      </c>
      <c r="AX9242" s="419">
        <v>143.41399999999999</v>
      </c>
      <c r="AY9242" s="419">
        <v>78</v>
      </c>
      <c r="AZ9242" s="419"/>
      <c r="BA9242" s="419">
        <v>22203.976999999999</v>
      </c>
    </row>
    <row r="9243" spans="1:53" hidden="1">
      <c r="A9243" s="419" t="s">
        <v>731</v>
      </c>
      <c r="B9243" s="419" t="s">
        <v>727</v>
      </c>
      <c r="C9243" s="376">
        <v>2030</v>
      </c>
      <c r="D9243" s="419" t="s">
        <v>703</v>
      </c>
      <c r="E9243" s="419" t="s">
        <v>705</v>
      </c>
      <c r="F9243" s="419" t="s">
        <v>717</v>
      </c>
      <c r="G9243" s="376">
        <v>6</v>
      </c>
      <c r="H9243" s="419">
        <v>6.79</v>
      </c>
      <c r="I9243" s="419" t="s">
        <v>269</v>
      </c>
      <c r="J9243" s="419"/>
      <c r="K9243" s="419"/>
      <c r="L9243" s="419">
        <v>19.964481769129002</v>
      </c>
      <c r="M9243" s="419">
        <v>813.79701789534806</v>
      </c>
      <c r="N9243" s="419">
        <v>1009.8131974417383</v>
      </c>
      <c r="O9243" s="419">
        <v>198763</v>
      </c>
      <c r="P9243" s="419"/>
      <c r="Q9243" s="419">
        <v>10000</v>
      </c>
      <c r="R9243" s="419"/>
      <c r="S9243" s="419">
        <v>7692.3308999999999</v>
      </c>
      <c r="T9243" s="419">
        <v>403.2</v>
      </c>
      <c r="U9243" s="419">
        <v>0</v>
      </c>
      <c r="V9243" s="419">
        <v>1634</v>
      </c>
      <c r="W9243" s="419">
        <v>1770</v>
      </c>
      <c r="X9243" s="419">
        <v>2279.6060000000002</v>
      </c>
      <c r="Y9243" s="419"/>
      <c r="Z9243" s="419"/>
      <c r="AA9243" s="419">
        <v>40.762241045927119</v>
      </c>
      <c r="AB9243" s="419">
        <v>50.580486362475071</v>
      </c>
      <c r="AC9243" s="419"/>
      <c r="AD9243" s="419"/>
      <c r="AE9243" s="419"/>
      <c r="AF9243" s="419"/>
      <c r="AG9243" s="419"/>
      <c r="AH9243" s="419"/>
      <c r="AI9243" s="419"/>
      <c r="AJ9243" s="419"/>
      <c r="AK9243" s="419"/>
      <c r="AL9243" s="419"/>
      <c r="AM9243" s="419"/>
      <c r="AN9243" s="419"/>
      <c r="AO9243" s="419"/>
      <c r="AP9243" s="419">
        <v>32.408731146292602</v>
      </c>
      <c r="AQ9243" s="419"/>
      <c r="AR9243" s="419">
        <v>32.890617020816485</v>
      </c>
      <c r="AS9243" s="419"/>
      <c r="AT9243" s="419">
        <v>2744.3942999999999</v>
      </c>
      <c r="AU9243" s="419">
        <v>15398</v>
      </c>
      <c r="AV9243" s="419"/>
      <c r="AW9243" s="419">
        <v>266.91050000000001</v>
      </c>
      <c r="AX9243" s="419">
        <v>143.41399999999999</v>
      </c>
      <c r="AY9243" s="419">
        <v>78</v>
      </c>
      <c r="AZ9243" s="419"/>
      <c r="BA9243" s="419">
        <v>22185.292300000001</v>
      </c>
    </row>
    <row r="9244" spans="1:53" hidden="1">
      <c r="A9244" s="419" t="s">
        <v>731</v>
      </c>
      <c r="B9244" s="419" t="s">
        <v>727</v>
      </c>
      <c r="C9244" s="376">
        <v>2030</v>
      </c>
      <c r="D9244" s="419" t="s">
        <v>703</v>
      </c>
      <c r="E9244" s="419" t="s">
        <v>705</v>
      </c>
      <c r="F9244" s="419" t="s">
        <v>717</v>
      </c>
      <c r="G9244" s="376">
        <v>8</v>
      </c>
      <c r="H9244" s="419">
        <v>6.77</v>
      </c>
      <c r="I9244" s="419" t="s">
        <v>269</v>
      </c>
      <c r="J9244" s="419"/>
      <c r="K9244" s="419"/>
      <c r="L9244" s="419">
        <v>19.964481769129002</v>
      </c>
      <c r="M9244" s="419">
        <v>819.44897777951974</v>
      </c>
      <c r="N9244" s="419">
        <v>1017.8680637397456</v>
      </c>
      <c r="O9244" s="419">
        <v>198763</v>
      </c>
      <c r="P9244" s="419"/>
      <c r="Q9244" s="419">
        <v>10000</v>
      </c>
      <c r="R9244" s="419"/>
      <c r="S9244" s="419">
        <v>7692.3308999999999</v>
      </c>
      <c r="T9244" s="419">
        <v>403.2</v>
      </c>
      <c r="U9244" s="419">
        <v>0</v>
      </c>
      <c r="V9244" s="419">
        <v>1649</v>
      </c>
      <c r="W9244" s="419">
        <v>1785</v>
      </c>
      <c r="X9244" s="419">
        <v>2297.9659999999999</v>
      </c>
      <c r="Y9244" s="419"/>
      <c r="Z9244" s="419"/>
      <c r="AA9244" s="419">
        <v>41.045341802152976</v>
      </c>
      <c r="AB9244" s="419">
        <v>50.98394618650002</v>
      </c>
      <c r="AC9244" s="419"/>
      <c r="AD9244" s="419"/>
      <c r="AE9244" s="419"/>
      <c r="AF9244" s="419"/>
      <c r="AG9244" s="419"/>
      <c r="AH9244" s="419"/>
      <c r="AI9244" s="419"/>
      <c r="AJ9244" s="419"/>
      <c r="AK9244" s="419"/>
      <c r="AL9244" s="419"/>
      <c r="AM9244" s="419"/>
      <c r="AN9244" s="419"/>
      <c r="AO9244" s="419"/>
      <c r="AP9244" s="419">
        <v>32.619210573971287</v>
      </c>
      <c r="AQ9244" s="419"/>
      <c r="AR9244" s="419">
        <v>33.108242758967329</v>
      </c>
      <c r="AS9244" s="419"/>
      <c r="AT9244" s="419">
        <v>2744.3942999999999</v>
      </c>
      <c r="AU9244" s="419">
        <v>15398</v>
      </c>
      <c r="AV9244" s="419"/>
      <c r="AW9244" s="419">
        <v>266.91050000000001</v>
      </c>
      <c r="AX9244" s="419">
        <v>143.41399999999999</v>
      </c>
      <c r="AY9244" s="419">
        <v>78</v>
      </c>
      <c r="AZ9244" s="419"/>
      <c r="BA9244" s="419">
        <v>22477.3923</v>
      </c>
    </row>
    <row r="9245" spans="1:53" hidden="1">
      <c r="A9245" s="419" t="s">
        <v>731</v>
      </c>
      <c r="B9245" s="419" t="s">
        <v>727</v>
      </c>
      <c r="C9245" s="376">
        <v>2030</v>
      </c>
      <c r="D9245" s="419" t="s">
        <v>703</v>
      </c>
      <c r="E9245" s="419" t="s">
        <v>705</v>
      </c>
      <c r="F9245" s="419" t="s">
        <v>718</v>
      </c>
      <c r="G9245" s="376">
        <v>5</v>
      </c>
      <c r="H9245" s="419">
        <v>8.3800000000000008</v>
      </c>
      <c r="I9245" s="419" t="s">
        <v>269</v>
      </c>
      <c r="J9245" s="419"/>
      <c r="K9245" s="419"/>
      <c r="L9245" s="419">
        <v>19.964481769129002</v>
      </c>
      <c r="M9245" s="419">
        <v>791.44071056448524</v>
      </c>
      <c r="N9245" s="419">
        <v>1011.1613255664856</v>
      </c>
      <c r="O9245" s="419">
        <v>198763</v>
      </c>
      <c r="P9245" s="419"/>
      <c r="Q9245" s="419">
        <v>10000</v>
      </c>
      <c r="R9245" s="419"/>
      <c r="S9245" s="419">
        <v>7692.3308999999999</v>
      </c>
      <c r="T9245" s="419">
        <v>403.2</v>
      </c>
      <c r="U9245" s="419">
        <v>0</v>
      </c>
      <c r="V9245" s="419">
        <v>1602</v>
      </c>
      <c r="W9245" s="419">
        <v>1738</v>
      </c>
      <c r="X9245" s="419">
        <v>2240.4380000000001</v>
      </c>
      <c r="Y9245" s="419"/>
      <c r="Z9245" s="419"/>
      <c r="AA9245" s="419">
        <v>39.642437006002943</v>
      </c>
      <c r="AB9245" s="419">
        <v>50.648012689523874</v>
      </c>
      <c r="AC9245" s="419"/>
      <c r="AD9245" s="419"/>
      <c r="AE9245" s="419"/>
      <c r="AF9245" s="419"/>
      <c r="AG9245" s="419"/>
      <c r="AH9245" s="419"/>
      <c r="AI9245" s="419"/>
      <c r="AJ9245" s="419"/>
      <c r="AK9245" s="419"/>
      <c r="AL9245" s="419"/>
      <c r="AM9245" s="419"/>
      <c r="AN9245" s="419"/>
      <c r="AO9245" s="419"/>
      <c r="AP9245" s="419">
        <v>31.966560320141287</v>
      </c>
      <c r="AQ9245" s="419"/>
      <c r="AR9245" s="419">
        <v>32.541438429865252</v>
      </c>
      <c r="AS9245" s="419"/>
      <c r="AT9245" s="419">
        <v>2744.3942999999999</v>
      </c>
      <c r="AU9245" s="419">
        <v>15398</v>
      </c>
      <c r="AV9245" s="419"/>
      <c r="AW9245" s="419">
        <v>266.91050000000001</v>
      </c>
      <c r="AX9245" s="419">
        <v>143.41399999999999</v>
      </c>
      <c r="AY9245" s="419">
        <v>78</v>
      </c>
      <c r="AZ9245" s="419"/>
      <c r="BA9245" s="419">
        <v>21428.677899999999</v>
      </c>
    </row>
    <row r="9246" spans="1:53" hidden="1">
      <c r="A9246" s="419" t="s">
        <v>731</v>
      </c>
      <c r="B9246" s="419" t="s">
        <v>727</v>
      </c>
      <c r="C9246" s="376">
        <v>2030</v>
      </c>
      <c r="D9246" s="419" t="s">
        <v>703</v>
      </c>
      <c r="E9246" s="419" t="s">
        <v>705</v>
      </c>
      <c r="F9246" s="419" t="s">
        <v>718</v>
      </c>
      <c r="G9246" s="376">
        <v>6</v>
      </c>
      <c r="H9246" s="419">
        <v>8.33</v>
      </c>
      <c r="I9246" s="419" t="s">
        <v>269</v>
      </c>
      <c r="J9246" s="419"/>
      <c r="K9246" s="419"/>
      <c r="L9246" s="419">
        <v>19.964481769129002</v>
      </c>
      <c r="M9246" s="419">
        <v>808.83501189557273</v>
      </c>
      <c r="N9246" s="419">
        <v>1021.6103885618319</v>
      </c>
      <c r="O9246" s="419">
        <v>198763</v>
      </c>
      <c r="P9246" s="419"/>
      <c r="Q9246" s="419">
        <v>10000</v>
      </c>
      <c r="R9246" s="419"/>
      <c r="S9246" s="419">
        <v>7692.3308999999999</v>
      </c>
      <c r="T9246" s="419">
        <v>403.2</v>
      </c>
      <c r="U9246" s="419">
        <v>0</v>
      </c>
      <c r="V9246" s="419">
        <v>1609</v>
      </c>
      <c r="W9246" s="419">
        <v>1745</v>
      </c>
      <c r="X9246" s="419">
        <v>2249.0059999999999</v>
      </c>
      <c r="Y9246" s="419"/>
      <c r="Z9246" s="419"/>
      <c r="AA9246" s="419">
        <v>40.513699357783224</v>
      </c>
      <c r="AB9246" s="419">
        <v>51.171395320762706</v>
      </c>
      <c r="AC9246" s="419"/>
      <c r="AD9246" s="419"/>
      <c r="AE9246" s="419"/>
      <c r="AF9246" s="419"/>
      <c r="AG9246" s="419"/>
      <c r="AH9246" s="419"/>
      <c r="AI9246" s="419"/>
      <c r="AJ9246" s="419"/>
      <c r="AK9246" s="419"/>
      <c r="AL9246" s="419"/>
      <c r="AM9246" s="419"/>
      <c r="AN9246" s="419"/>
      <c r="AO9246" s="419"/>
      <c r="AP9246" s="419">
        <v>32.447601863151078</v>
      </c>
      <c r="AQ9246" s="419"/>
      <c r="AR9246" s="419">
        <v>32.991945963752158</v>
      </c>
      <c r="AS9246" s="419"/>
      <c r="AT9246" s="419">
        <v>2744.3942999999999</v>
      </c>
      <c r="AU9246" s="419">
        <v>15398</v>
      </c>
      <c r="AV9246" s="419"/>
      <c r="AW9246" s="419">
        <v>266.91050000000001</v>
      </c>
      <c r="AX9246" s="419">
        <v>143.41399999999999</v>
      </c>
      <c r="AY9246" s="419">
        <v>78</v>
      </c>
      <c r="AZ9246" s="419"/>
      <c r="BA9246" s="419">
        <v>21504.8361</v>
      </c>
    </row>
    <row r="9247" spans="1:53" hidden="1">
      <c r="A9247" s="419" t="s">
        <v>731</v>
      </c>
      <c r="B9247" s="419" t="s">
        <v>727</v>
      </c>
      <c r="C9247" s="376">
        <v>2030</v>
      </c>
      <c r="D9247" s="419" t="s">
        <v>703</v>
      </c>
      <c r="E9247" s="419" t="s">
        <v>705</v>
      </c>
      <c r="F9247" s="419" t="s">
        <v>718</v>
      </c>
      <c r="G9247" s="376">
        <v>7</v>
      </c>
      <c r="H9247" s="419">
        <v>8.2899999999999991</v>
      </c>
      <c r="I9247" s="419" t="s">
        <v>269</v>
      </c>
      <c r="J9247" s="419"/>
      <c r="K9247" s="419"/>
      <c r="L9247" s="419">
        <v>19.964481769129002</v>
      </c>
      <c r="M9247" s="419">
        <v>804.99431080197417</v>
      </c>
      <c r="N9247" s="419">
        <v>1035.9211824277684</v>
      </c>
      <c r="O9247" s="419">
        <v>198763</v>
      </c>
      <c r="P9247" s="419"/>
      <c r="Q9247" s="419">
        <v>10000</v>
      </c>
      <c r="R9247" s="419"/>
      <c r="S9247" s="419">
        <v>7692.3308999999999</v>
      </c>
      <c r="T9247" s="419">
        <v>403.2</v>
      </c>
      <c r="U9247" s="419">
        <v>0</v>
      </c>
      <c r="V9247" s="419">
        <v>1633</v>
      </c>
      <c r="W9247" s="419">
        <v>1769</v>
      </c>
      <c r="X9247" s="419">
        <v>2278.3820000000001</v>
      </c>
      <c r="Y9247" s="419"/>
      <c r="Z9247" s="419"/>
      <c r="AA9247" s="419">
        <v>40.321322659024233</v>
      </c>
      <c r="AB9247" s="419">
        <v>51.888208010283883</v>
      </c>
      <c r="AC9247" s="419"/>
      <c r="AD9247" s="419"/>
      <c r="AE9247" s="419"/>
      <c r="AF9247" s="419"/>
      <c r="AG9247" s="419"/>
      <c r="AH9247" s="419"/>
      <c r="AI9247" s="419"/>
      <c r="AJ9247" s="419"/>
      <c r="AK9247" s="419"/>
      <c r="AL9247" s="419"/>
      <c r="AM9247" s="419"/>
      <c r="AN9247" s="419"/>
      <c r="AO9247" s="419"/>
      <c r="AP9247" s="419">
        <v>32.534294464287896</v>
      </c>
      <c r="AQ9247" s="419"/>
      <c r="AR9247" s="419">
        <v>33.145535887727668</v>
      </c>
      <c r="AS9247" s="419"/>
      <c r="AT9247" s="419">
        <v>2744.3942999999999</v>
      </c>
      <c r="AU9247" s="419">
        <v>15398</v>
      </c>
      <c r="AV9247" s="419"/>
      <c r="AW9247" s="419">
        <v>266.91050000000001</v>
      </c>
      <c r="AX9247" s="419">
        <v>143.41399999999999</v>
      </c>
      <c r="AY9247" s="419">
        <v>78</v>
      </c>
      <c r="AZ9247" s="419"/>
      <c r="BA9247" s="419">
        <v>21580.994200000001</v>
      </c>
    </row>
    <row r="9248" spans="1:53" hidden="1">
      <c r="A9248" s="419" t="s">
        <v>731</v>
      </c>
      <c r="B9248" s="419" t="s">
        <v>727</v>
      </c>
      <c r="C9248" s="376">
        <v>2030</v>
      </c>
      <c r="D9248" s="419" t="s">
        <v>703</v>
      </c>
      <c r="E9248" s="419" t="s">
        <v>706</v>
      </c>
      <c r="F9248" s="419" t="s">
        <v>712</v>
      </c>
      <c r="G9248" s="376">
        <v>5</v>
      </c>
      <c r="H9248" s="419">
        <v>6.96</v>
      </c>
      <c r="I9248" s="419" t="s">
        <v>269</v>
      </c>
      <c r="J9248" s="419"/>
      <c r="K9248" s="419"/>
      <c r="L9248" s="419">
        <v>19.964481769129002</v>
      </c>
      <c r="M9248" s="419">
        <v>602.76927477515414</v>
      </c>
      <c r="N9248" s="419">
        <v>835.53089907359333</v>
      </c>
      <c r="O9248" s="419">
        <v>220606</v>
      </c>
      <c r="P9248" s="419"/>
      <c r="Q9248" s="419">
        <v>10000</v>
      </c>
      <c r="R9248" s="419"/>
      <c r="S9248" s="419">
        <v>7692.3308999999999</v>
      </c>
      <c r="T9248" s="419">
        <v>403.2</v>
      </c>
      <c r="U9248" s="419">
        <v>0</v>
      </c>
      <c r="V9248" s="419">
        <v>1806</v>
      </c>
      <c r="W9248" s="419">
        <v>1942</v>
      </c>
      <c r="X9248" s="419">
        <v>2490.134</v>
      </c>
      <c r="Y9248" s="419"/>
      <c r="Z9248" s="419"/>
      <c r="AA9248" s="419">
        <v>30.192082218496374</v>
      </c>
      <c r="AB9248" s="419">
        <v>41.850868411191193</v>
      </c>
      <c r="AC9248" s="419"/>
      <c r="AD9248" s="419"/>
      <c r="AE9248" s="419"/>
      <c r="AF9248" s="419"/>
      <c r="AG9248" s="419"/>
      <c r="AH9248" s="419"/>
      <c r="AI9248" s="419"/>
      <c r="AJ9248" s="419"/>
      <c r="AK9248" s="419"/>
      <c r="AL9248" s="419"/>
      <c r="AM9248" s="419"/>
      <c r="AN9248" s="419"/>
      <c r="AO9248" s="419"/>
      <c r="AP9248" s="419">
        <v>25.814275384590768</v>
      </c>
      <c r="AQ9248" s="419"/>
      <c r="AR9248" s="419">
        <v>26.503315166673794</v>
      </c>
      <c r="AS9248" s="419"/>
      <c r="AT9248" s="419">
        <v>3158.1178</v>
      </c>
      <c r="AU9248" s="419">
        <v>17316</v>
      </c>
      <c r="AV9248" s="419"/>
      <c r="AW9248" s="419">
        <v>266.91050000000001</v>
      </c>
      <c r="AX9248" s="419">
        <v>143.41399999999999</v>
      </c>
      <c r="AY9248" s="419">
        <v>78</v>
      </c>
      <c r="AZ9248" s="419"/>
      <c r="BA9248" s="419">
        <v>24642.893800000002</v>
      </c>
    </row>
    <row r="9249" spans="1:53" hidden="1">
      <c r="A9249" s="419" t="s">
        <v>731</v>
      </c>
      <c r="B9249" s="419" t="s">
        <v>727</v>
      </c>
      <c r="C9249" s="376">
        <v>2030</v>
      </c>
      <c r="D9249" s="419" t="s">
        <v>703</v>
      </c>
      <c r="E9249" s="419" t="s">
        <v>706</v>
      </c>
      <c r="F9249" s="419" t="s">
        <v>712</v>
      </c>
      <c r="G9249" s="376">
        <v>6</v>
      </c>
      <c r="H9249" s="419">
        <v>7.13</v>
      </c>
      <c r="I9249" s="419" t="s">
        <v>269</v>
      </c>
      <c r="J9249" s="419"/>
      <c r="K9249" s="419"/>
      <c r="L9249" s="419">
        <v>19.964481769129002</v>
      </c>
      <c r="M9249" s="419">
        <v>653.09296024690434</v>
      </c>
      <c r="N9249" s="419">
        <v>845.30706029617056</v>
      </c>
      <c r="O9249" s="419">
        <v>220606</v>
      </c>
      <c r="P9249" s="419"/>
      <c r="Q9249" s="419">
        <v>10000</v>
      </c>
      <c r="R9249" s="419"/>
      <c r="S9249" s="419">
        <v>7692.3308999999999</v>
      </c>
      <c r="T9249" s="419">
        <v>403.2</v>
      </c>
      <c r="U9249" s="419">
        <v>0</v>
      </c>
      <c r="V9249" s="419">
        <v>1798</v>
      </c>
      <c r="W9249" s="419">
        <v>1934</v>
      </c>
      <c r="X9249" s="419">
        <v>2480.3420000000001</v>
      </c>
      <c r="Y9249" s="419"/>
      <c r="Z9249" s="419"/>
      <c r="AA9249" s="419">
        <v>32.712742963634042</v>
      </c>
      <c r="AB9249" s="419">
        <v>42.340546096775668</v>
      </c>
      <c r="AC9249" s="419"/>
      <c r="AD9249" s="419"/>
      <c r="AE9249" s="419"/>
      <c r="AF9249" s="419"/>
      <c r="AG9249" s="419"/>
      <c r="AH9249" s="419"/>
      <c r="AI9249" s="419"/>
      <c r="AJ9249" s="419"/>
      <c r="AK9249" s="419"/>
      <c r="AL9249" s="419"/>
      <c r="AM9249" s="419"/>
      <c r="AN9249" s="419"/>
      <c r="AO9249" s="419"/>
      <c r="AP9249" s="419">
        <v>27.064424644605506</v>
      </c>
      <c r="AQ9249" s="419"/>
      <c r="AR9249" s="419">
        <v>27.583081222020059</v>
      </c>
      <c r="AS9249" s="419"/>
      <c r="AT9249" s="419">
        <v>3158.1178</v>
      </c>
      <c r="AU9249" s="419">
        <v>17316</v>
      </c>
      <c r="AV9249" s="419"/>
      <c r="AW9249" s="419">
        <v>266.91050000000001</v>
      </c>
      <c r="AX9249" s="419">
        <v>143.41399999999999</v>
      </c>
      <c r="AY9249" s="419">
        <v>78</v>
      </c>
      <c r="AZ9249" s="419"/>
      <c r="BA9249" s="419">
        <v>24791.2539</v>
      </c>
    </row>
    <row r="9250" spans="1:53" hidden="1">
      <c r="A9250" s="419" t="s">
        <v>731</v>
      </c>
      <c r="B9250" s="419" t="s">
        <v>727</v>
      </c>
      <c r="C9250" s="376">
        <v>2030</v>
      </c>
      <c r="D9250" s="419" t="s">
        <v>703</v>
      </c>
      <c r="E9250" s="419" t="s">
        <v>706</v>
      </c>
      <c r="F9250" s="419" t="s">
        <v>712</v>
      </c>
      <c r="G9250" s="376">
        <v>8</v>
      </c>
      <c r="H9250" s="419">
        <v>6.99</v>
      </c>
      <c r="I9250" s="419" t="s">
        <v>269</v>
      </c>
      <c r="J9250" s="419"/>
      <c r="K9250" s="419"/>
      <c r="L9250" s="419">
        <v>19.964481769129002</v>
      </c>
      <c r="M9250" s="419">
        <v>681.46893904472813</v>
      </c>
      <c r="N9250" s="419">
        <v>891.55974104598681</v>
      </c>
      <c r="O9250" s="419">
        <v>220606</v>
      </c>
      <c r="P9250" s="419"/>
      <c r="Q9250" s="419">
        <v>10000</v>
      </c>
      <c r="R9250" s="419"/>
      <c r="S9250" s="419">
        <v>7692.3308999999999</v>
      </c>
      <c r="T9250" s="419">
        <v>403.2</v>
      </c>
      <c r="U9250" s="419">
        <v>0</v>
      </c>
      <c r="V9250" s="419">
        <v>1815</v>
      </c>
      <c r="W9250" s="419">
        <v>1951</v>
      </c>
      <c r="X9250" s="419">
        <v>2501.15</v>
      </c>
      <c r="Y9250" s="419"/>
      <c r="Z9250" s="419"/>
      <c r="AA9250" s="419">
        <v>34.134066048182078</v>
      </c>
      <c r="AB9250" s="419">
        <v>44.657294475407319</v>
      </c>
      <c r="AC9250" s="419"/>
      <c r="AD9250" s="419"/>
      <c r="AE9250" s="419"/>
      <c r="AF9250" s="419"/>
      <c r="AG9250" s="419"/>
      <c r="AH9250" s="419"/>
      <c r="AI9250" s="419"/>
      <c r="AJ9250" s="419"/>
      <c r="AK9250" s="419"/>
      <c r="AL9250" s="419"/>
      <c r="AM9250" s="419"/>
      <c r="AN9250" s="419"/>
      <c r="AO9250" s="419"/>
      <c r="AP9250" s="419">
        <v>28.230279495489725</v>
      </c>
      <c r="AQ9250" s="419"/>
      <c r="AR9250" s="419">
        <v>28.805941958141272</v>
      </c>
      <c r="AS9250" s="419"/>
      <c r="AT9250" s="419">
        <v>3158.1178</v>
      </c>
      <c r="AU9250" s="419">
        <v>17316</v>
      </c>
      <c r="AV9250" s="419"/>
      <c r="AW9250" s="419">
        <v>266.91050000000001</v>
      </c>
      <c r="AX9250" s="419">
        <v>143.41399999999999</v>
      </c>
      <c r="AY9250" s="419">
        <v>78</v>
      </c>
      <c r="AZ9250" s="419"/>
      <c r="BA9250" s="419">
        <v>25087.973999999998</v>
      </c>
    </row>
    <row r="9251" spans="1:53" hidden="1">
      <c r="A9251" s="419" t="s">
        <v>731</v>
      </c>
      <c r="B9251" s="419" t="s">
        <v>727</v>
      </c>
      <c r="C9251" s="376">
        <v>2030</v>
      </c>
      <c r="D9251" s="419" t="s">
        <v>703</v>
      </c>
      <c r="E9251" s="419" t="s">
        <v>706</v>
      </c>
      <c r="F9251" s="419" t="s">
        <v>713</v>
      </c>
      <c r="G9251" s="376">
        <v>6</v>
      </c>
      <c r="H9251" s="419">
        <v>6.86</v>
      </c>
      <c r="I9251" s="419" t="s">
        <v>269</v>
      </c>
      <c r="J9251" s="419"/>
      <c r="K9251" s="419"/>
      <c r="L9251" s="419">
        <v>19.964481769129002</v>
      </c>
      <c r="M9251" s="419">
        <v>694.27456637737885</v>
      </c>
      <c r="N9251" s="419">
        <v>894.59999848802033</v>
      </c>
      <c r="O9251" s="419">
        <v>220606</v>
      </c>
      <c r="P9251" s="419"/>
      <c r="Q9251" s="419">
        <v>10000</v>
      </c>
      <c r="R9251" s="419"/>
      <c r="S9251" s="419">
        <v>7692.3308999999999</v>
      </c>
      <c r="T9251" s="419">
        <v>403.2</v>
      </c>
      <c r="U9251" s="419">
        <v>0</v>
      </c>
      <c r="V9251" s="419">
        <v>1798</v>
      </c>
      <c r="W9251" s="419">
        <v>1934</v>
      </c>
      <c r="X9251" s="419">
        <v>2480.3420000000001</v>
      </c>
      <c r="Y9251" s="419"/>
      <c r="Z9251" s="419"/>
      <c r="AA9251" s="419">
        <v>34.775486521100241</v>
      </c>
      <c r="AB9251" s="419">
        <v>44.809577789266527</v>
      </c>
      <c r="AC9251" s="419"/>
      <c r="AD9251" s="419"/>
      <c r="AE9251" s="419"/>
      <c r="AF9251" s="419"/>
      <c r="AG9251" s="419"/>
      <c r="AH9251" s="419"/>
      <c r="AI9251" s="419"/>
      <c r="AJ9251" s="419"/>
      <c r="AK9251" s="419"/>
      <c r="AL9251" s="419"/>
      <c r="AM9251" s="419"/>
      <c r="AN9251" s="419"/>
      <c r="AO9251" s="419"/>
      <c r="AP9251" s="419">
        <v>28.543823345175056</v>
      </c>
      <c r="AQ9251" s="419"/>
      <c r="AR9251" s="419">
        <v>29.078766657658331</v>
      </c>
      <c r="AS9251" s="419"/>
      <c r="AT9251" s="419">
        <v>3158.1178</v>
      </c>
      <c r="AU9251" s="419">
        <v>17316</v>
      </c>
      <c r="AV9251" s="419"/>
      <c r="AW9251" s="419">
        <v>266.91050000000001</v>
      </c>
      <c r="AX9251" s="419">
        <v>143.41399999999999</v>
      </c>
      <c r="AY9251" s="419">
        <v>78</v>
      </c>
      <c r="AZ9251" s="419"/>
      <c r="BA9251" s="419">
        <v>24791.2539</v>
      </c>
    </row>
    <row r="9252" spans="1:53" hidden="1">
      <c r="A9252" s="419" t="s">
        <v>731</v>
      </c>
      <c r="B9252" s="419" t="s">
        <v>727</v>
      </c>
      <c r="C9252" s="376">
        <v>2030</v>
      </c>
      <c r="D9252" s="419" t="s">
        <v>703</v>
      </c>
      <c r="E9252" s="419" t="s">
        <v>706</v>
      </c>
      <c r="F9252" s="419" t="s">
        <v>713</v>
      </c>
      <c r="G9252" s="376">
        <v>7</v>
      </c>
      <c r="H9252" s="419">
        <v>7.15</v>
      </c>
      <c r="I9252" s="419" t="s">
        <v>269</v>
      </c>
      <c r="J9252" s="419"/>
      <c r="K9252" s="419"/>
      <c r="L9252" s="419">
        <v>19.964481769129002</v>
      </c>
      <c r="M9252" s="419">
        <v>658.5424232993937</v>
      </c>
      <c r="N9252" s="419">
        <v>863.17561753273094</v>
      </c>
      <c r="O9252" s="419">
        <v>220606</v>
      </c>
      <c r="P9252" s="419"/>
      <c r="Q9252" s="419">
        <v>10000</v>
      </c>
      <c r="R9252" s="419"/>
      <c r="S9252" s="419">
        <v>7692.3308999999999</v>
      </c>
      <c r="T9252" s="419">
        <v>403.2</v>
      </c>
      <c r="U9252" s="419">
        <v>0</v>
      </c>
      <c r="V9252" s="419">
        <v>1806</v>
      </c>
      <c r="W9252" s="419">
        <v>1942</v>
      </c>
      <c r="X9252" s="419">
        <v>2490.134</v>
      </c>
      <c r="Y9252" s="419"/>
      <c r="Z9252" s="419"/>
      <c r="AA9252" s="419">
        <v>32.9857008654594</v>
      </c>
      <c r="AB9252" s="419">
        <v>43.235563430586154</v>
      </c>
      <c r="AC9252" s="419"/>
      <c r="AD9252" s="419"/>
      <c r="AE9252" s="419"/>
      <c r="AF9252" s="419"/>
      <c r="AG9252" s="419"/>
      <c r="AH9252" s="419"/>
      <c r="AI9252" s="419"/>
      <c r="AJ9252" s="419"/>
      <c r="AK9252" s="419"/>
      <c r="AL9252" s="419"/>
      <c r="AM9252" s="419"/>
      <c r="AN9252" s="419"/>
      <c r="AO9252" s="419"/>
      <c r="AP9252" s="419">
        <v>27.395260009811757</v>
      </c>
      <c r="AQ9252" s="419"/>
      <c r="AR9252" s="419">
        <v>27.958602796083841</v>
      </c>
      <c r="AS9252" s="419"/>
      <c r="AT9252" s="419">
        <v>3158.1178</v>
      </c>
      <c r="AU9252" s="419">
        <v>17316</v>
      </c>
      <c r="AV9252" s="419"/>
      <c r="AW9252" s="419">
        <v>266.91050000000001</v>
      </c>
      <c r="AX9252" s="419">
        <v>143.41399999999999</v>
      </c>
      <c r="AY9252" s="419">
        <v>78</v>
      </c>
      <c r="AZ9252" s="419"/>
      <c r="BA9252" s="419">
        <v>24939.6139</v>
      </c>
    </row>
    <row r="9253" spans="1:53" hidden="1">
      <c r="A9253" s="419" t="s">
        <v>731</v>
      </c>
      <c r="B9253" s="419" t="s">
        <v>727</v>
      </c>
      <c r="C9253" s="376">
        <v>2030</v>
      </c>
      <c r="D9253" s="419" t="s">
        <v>703</v>
      </c>
      <c r="E9253" s="419" t="s">
        <v>706</v>
      </c>
      <c r="F9253" s="419" t="s">
        <v>713</v>
      </c>
      <c r="G9253" s="376">
        <v>8</v>
      </c>
      <c r="H9253" s="419">
        <v>6.85</v>
      </c>
      <c r="I9253" s="419" t="s">
        <v>269</v>
      </c>
      <c r="J9253" s="419"/>
      <c r="K9253" s="419"/>
      <c r="L9253" s="419">
        <v>19.964481769129002</v>
      </c>
      <c r="M9253" s="419">
        <v>693.17799277634026</v>
      </c>
      <c r="N9253" s="419">
        <v>901.0023814853156</v>
      </c>
      <c r="O9253" s="419">
        <v>220606</v>
      </c>
      <c r="P9253" s="419"/>
      <c r="Q9253" s="419">
        <v>10000</v>
      </c>
      <c r="R9253" s="419"/>
      <c r="S9253" s="419">
        <v>7692.3308999999999</v>
      </c>
      <c r="T9253" s="419">
        <v>403.2</v>
      </c>
      <c r="U9253" s="419">
        <v>0</v>
      </c>
      <c r="V9253" s="419">
        <v>1815</v>
      </c>
      <c r="W9253" s="419">
        <v>1951</v>
      </c>
      <c r="X9253" s="419">
        <v>2501.15</v>
      </c>
      <c r="Y9253" s="419"/>
      <c r="Z9253" s="419"/>
      <c r="AA9253" s="419">
        <v>34.720560296910165</v>
      </c>
      <c r="AB9253" s="419">
        <v>45.130266453964552</v>
      </c>
      <c r="AC9253" s="419"/>
      <c r="AD9253" s="419"/>
      <c r="AE9253" s="419"/>
      <c r="AF9253" s="419"/>
      <c r="AG9253" s="419"/>
      <c r="AH9253" s="419"/>
      <c r="AI9253" s="419"/>
      <c r="AJ9253" s="419"/>
      <c r="AK9253" s="419"/>
      <c r="AL9253" s="419"/>
      <c r="AM9253" s="419"/>
      <c r="AN9253" s="419"/>
      <c r="AO9253" s="419"/>
      <c r="AP9253" s="419">
        <v>28.595531803602611</v>
      </c>
      <c r="AQ9253" s="419"/>
      <c r="AR9253" s="419">
        <v>29.158738143591158</v>
      </c>
      <c r="AS9253" s="419"/>
      <c r="AT9253" s="419">
        <v>3158.1178</v>
      </c>
      <c r="AU9253" s="419">
        <v>17316</v>
      </c>
      <c r="AV9253" s="419"/>
      <c r="AW9253" s="419">
        <v>266.91050000000001</v>
      </c>
      <c r="AX9253" s="419">
        <v>143.41399999999999</v>
      </c>
      <c r="AY9253" s="419">
        <v>78</v>
      </c>
      <c r="AZ9253" s="419"/>
      <c r="BA9253" s="419">
        <v>25087.973999999998</v>
      </c>
    </row>
    <row r="9254" spans="1:53" hidden="1">
      <c r="A9254" s="419" t="s">
        <v>731</v>
      </c>
      <c r="B9254" s="419" t="s">
        <v>727</v>
      </c>
      <c r="C9254" s="376">
        <v>2030</v>
      </c>
      <c r="D9254" s="419" t="s">
        <v>703</v>
      </c>
      <c r="E9254" s="419" t="s">
        <v>706</v>
      </c>
      <c r="F9254" s="419" t="s">
        <v>713</v>
      </c>
      <c r="G9254" s="376">
        <v>9</v>
      </c>
      <c r="H9254" s="419">
        <v>7.08</v>
      </c>
      <c r="I9254" s="419" t="s">
        <v>269</v>
      </c>
      <c r="J9254" s="419"/>
      <c r="K9254" s="419"/>
      <c r="L9254" s="419">
        <v>19.964481769129002</v>
      </c>
      <c r="M9254" s="419">
        <v>679.06443857292038</v>
      </c>
      <c r="N9254" s="419">
        <v>893.0178400805014</v>
      </c>
      <c r="O9254" s="419">
        <v>220606</v>
      </c>
      <c r="P9254" s="419"/>
      <c r="Q9254" s="419">
        <v>10000</v>
      </c>
      <c r="R9254" s="419"/>
      <c r="S9254" s="419">
        <v>7692.3308999999999</v>
      </c>
      <c r="T9254" s="419">
        <v>403.2</v>
      </c>
      <c r="U9254" s="419">
        <v>0</v>
      </c>
      <c r="V9254" s="419">
        <v>1825</v>
      </c>
      <c r="W9254" s="419">
        <v>1961</v>
      </c>
      <c r="X9254" s="419">
        <v>2513.39</v>
      </c>
      <c r="Y9254" s="419"/>
      <c r="Z9254" s="419"/>
      <c r="AA9254" s="419">
        <v>34.013627135687223</v>
      </c>
      <c r="AB9254" s="419">
        <v>44.730329130249665</v>
      </c>
      <c r="AC9254" s="419"/>
      <c r="AD9254" s="419"/>
      <c r="AE9254" s="419"/>
      <c r="AF9254" s="419"/>
      <c r="AG9254" s="419"/>
      <c r="AH9254" s="419"/>
      <c r="AI9254" s="419"/>
      <c r="AJ9254" s="419"/>
      <c r="AK9254" s="419"/>
      <c r="AL9254" s="419"/>
      <c r="AM9254" s="419"/>
      <c r="AN9254" s="419"/>
      <c r="AO9254" s="419"/>
      <c r="AP9254" s="419">
        <v>28.194549575715797</v>
      </c>
      <c r="AQ9254" s="419"/>
      <c r="AR9254" s="419">
        <v>28.785403368649241</v>
      </c>
      <c r="AS9254" s="419"/>
      <c r="AT9254" s="419">
        <v>3158.1178</v>
      </c>
      <c r="AU9254" s="419">
        <v>17316</v>
      </c>
      <c r="AV9254" s="419"/>
      <c r="AW9254" s="419">
        <v>266.91050000000001</v>
      </c>
      <c r="AX9254" s="419">
        <v>143.41399999999999</v>
      </c>
      <c r="AY9254" s="419">
        <v>78</v>
      </c>
      <c r="AZ9254" s="419"/>
      <c r="BA9254" s="419">
        <v>25236.3341</v>
      </c>
    </row>
    <row r="9255" spans="1:53" hidden="1">
      <c r="A9255" s="419" t="s">
        <v>731</v>
      </c>
      <c r="B9255" s="419" t="s">
        <v>727</v>
      </c>
      <c r="C9255" s="376">
        <v>2030</v>
      </c>
      <c r="D9255" s="419" t="s">
        <v>703</v>
      </c>
      <c r="E9255" s="419" t="s">
        <v>706</v>
      </c>
      <c r="F9255" s="419" t="s">
        <v>713</v>
      </c>
      <c r="G9255" s="376">
        <v>10</v>
      </c>
      <c r="H9255" s="419">
        <v>6.89</v>
      </c>
      <c r="I9255" s="419" t="s">
        <v>269</v>
      </c>
      <c r="J9255" s="419"/>
      <c r="K9255" s="419"/>
      <c r="L9255" s="419">
        <v>19.964481769129002</v>
      </c>
      <c r="M9255" s="419">
        <v>693.19845770977304</v>
      </c>
      <c r="N9255" s="419">
        <v>908.37478955109032</v>
      </c>
      <c r="O9255" s="419">
        <v>220606</v>
      </c>
      <c r="P9255" s="419"/>
      <c r="Q9255" s="419">
        <v>10000</v>
      </c>
      <c r="R9255" s="419"/>
      <c r="S9255" s="419">
        <v>7692.3308999999999</v>
      </c>
      <c r="T9255" s="419">
        <v>403.2</v>
      </c>
      <c r="U9255" s="419">
        <v>0</v>
      </c>
      <c r="V9255" s="419">
        <v>1810</v>
      </c>
      <c r="W9255" s="419">
        <v>1946</v>
      </c>
      <c r="X9255" s="419">
        <v>2495.0300000000002</v>
      </c>
      <c r="Y9255" s="419"/>
      <c r="Z9255" s="419"/>
      <c r="AA9255" s="419">
        <v>34.721585364010721</v>
      </c>
      <c r="AB9255" s="419">
        <v>45.49954265928077</v>
      </c>
      <c r="AC9255" s="419"/>
      <c r="AD9255" s="419"/>
      <c r="AE9255" s="419"/>
      <c r="AF9255" s="419"/>
      <c r="AG9255" s="419"/>
      <c r="AH9255" s="419"/>
      <c r="AI9255" s="419"/>
      <c r="AJ9255" s="419"/>
      <c r="AK9255" s="419"/>
      <c r="AL9255" s="419"/>
      <c r="AM9255" s="419"/>
      <c r="AN9255" s="419"/>
      <c r="AO9255" s="419"/>
      <c r="AP9255" s="419">
        <v>28.681897317096102</v>
      </c>
      <c r="AQ9255" s="419"/>
      <c r="AR9255" s="419">
        <v>29.272361025045281</v>
      </c>
      <c r="AS9255" s="419"/>
      <c r="AT9255" s="419">
        <v>3158.1178</v>
      </c>
      <c r="AU9255" s="419">
        <v>17316</v>
      </c>
      <c r="AV9255" s="419"/>
      <c r="AW9255" s="419">
        <v>266.91050000000001</v>
      </c>
      <c r="AX9255" s="419">
        <v>143.41399999999999</v>
      </c>
      <c r="AY9255" s="419">
        <v>78</v>
      </c>
      <c r="AZ9255" s="419"/>
      <c r="BA9255" s="419">
        <v>25087.973999999998</v>
      </c>
    </row>
    <row r="9256" spans="1:53" hidden="1">
      <c r="A9256" s="419" t="s">
        <v>731</v>
      </c>
      <c r="B9256" s="419" t="s">
        <v>727</v>
      </c>
      <c r="C9256" s="376">
        <v>2030</v>
      </c>
      <c r="D9256" s="419" t="s">
        <v>703</v>
      </c>
      <c r="E9256" s="419" t="s">
        <v>706</v>
      </c>
      <c r="F9256" s="419" t="s">
        <v>714</v>
      </c>
      <c r="G9256" s="376">
        <v>8</v>
      </c>
      <c r="H9256" s="419">
        <v>6.78</v>
      </c>
      <c r="I9256" s="419" t="s">
        <v>269</v>
      </c>
      <c r="J9256" s="419"/>
      <c r="K9256" s="419"/>
      <c r="L9256" s="419">
        <v>19.964481769129002</v>
      </c>
      <c r="M9256" s="419">
        <v>699.91419552908894</v>
      </c>
      <c r="N9256" s="419">
        <v>909.60646032296063</v>
      </c>
      <c r="O9256" s="419">
        <v>220606</v>
      </c>
      <c r="P9256" s="419"/>
      <c r="Q9256" s="419">
        <v>10000</v>
      </c>
      <c r="R9256" s="419"/>
      <c r="S9256" s="419">
        <v>7692.3308999999999</v>
      </c>
      <c r="T9256" s="419">
        <v>403.2</v>
      </c>
      <c r="U9256" s="419">
        <v>0</v>
      </c>
      <c r="V9256" s="419">
        <v>1815</v>
      </c>
      <c r="W9256" s="419">
        <v>1951</v>
      </c>
      <c r="X9256" s="419">
        <v>2501.15</v>
      </c>
      <c r="Y9256" s="419"/>
      <c r="Z9256" s="419"/>
      <c r="AA9256" s="419">
        <v>35.057969643840323</v>
      </c>
      <c r="AB9256" s="419">
        <v>45.561235759388268</v>
      </c>
      <c r="AC9256" s="419"/>
      <c r="AD9256" s="419"/>
      <c r="AE9256" s="419"/>
      <c r="AF9256" s="419"/>
      <c r="AG9256" s="419"/>
      <c r="AH9256" s="419"/>
      <c r="AI9256" s="419"/>
      <c r="AJ9256" s="419"/>
      <c r="AK9256" s="419"/>
      <c r="AL9256" s="419"/>
      <c r="AM9256" s="419"/>
      <c r="AN9256" s="419"/>
      <c r="AO9256" s="419"/>
      <c r="AP9256" s="419">
        <v>28.842100481198059</v>
      </c>
      <c r="AQ9256" s="419"/>
      <c r="AR9256" s="419">
        <v>29.409942050537701</v>
      </c>
      <c r="AS9256" s="419"/>
      <c r="AT9256" s="419">
        <v>3158.1178</v>
      </c>
      <c r="AU9256" s="419">
        <v>17316</v>
      </c>
      <c r="AV9256" s="419"/>
      <c r="AW9256" s="419">
        <v>266.91050000000001</v>
      </c>
      <c r="AX9256" s="419">
        <v>143.41399999999999</v>
      </c>
      <c r="AY9256" s="419">
        <v>78</v>
      </c>
      <c r="AZ9256" s="419"/>
      <c r="BA9256" s="419">
        <v>25087.973999999998</v>
      </c>
    </row>
    <row r="9257" spans="1:53" hidden="1">
      <c r="A9257" s="419" t="s">
        <v>731</v>
      </c>
      <c r="B9257" s="419" t="s">
        <v>727</v>
      </c>
      <c r="C9257" s="376">
        <v>2030</v>
      </c>
      <c r="D9257" s="419" t="s">
        <v>703</v>
      </c>
      <c r="E9257" s="419" t="s">
        <v>706</v>
      </c>
      <c r="F9257" s="419" t="s">
        <v>714</v>
      </c>
      <c r="G9257" s="376">
        <v>10</v>
      </c>
      <c r="H9257" s="419">
        <v>6.87</v>
      </c>
      <c r="I9257" s="419" t="s">
        <v>269</v>
      </c>
      <c r="J9257" s="419"/>
      <c r="K9257" s="419"/>
      <c r="L9257" s="419">
        <v>19.964481769129002</v>
      </c>
      <c r="M9257" s="419">
        <v>697.68884544896025</v>
      </c>
      <c r="N9257" s="419">
        <v>917.90971521400274</v>
      </c>
      <c r="O9257" s="419">
        <v>220606</v>
      </c>
      <c r="P9257" s="419"/>
      <c r="Q9257" s="419">
        <v>10000</v>
      </c>
      <c r="R9257" s="419"/>
      <c r="S9257" s="419">
        <v>7692.3308999999999</v>
      </c>
      <c r="T9257" s="419">
        <v>403.2</v>
      </c>
      <c r="U9257" s="419">
        <v>0</v>
      </c>
      <c r="V9257" s="419">
        <v>1810</v>
      </c>
      <c r="W9257" s="419">
        <v>1946</v>
      </c>
      <c r="X9257" s="419">
        <v>2495.0300000000002</v>
      </c>
      <c r="Y9257" s="419"/>
      <c r="Z9257" s="419"/>
      <c r="AA9257" s="419">
        <v>34.946504186996577</v>
      </c>
      <c r="AB9257" s="419">
        <v>45.977137108117411</v>
      </c>
      <c r="AC9257" s="419"/>
      <c r="AD9257" s="419"/>
      <c r="AE9257" s="419"/>
      <c r="AF9257" s="419"/>
      <c r="AG9257" s="419"/>
      <c r="AH9257" s="419"/>
      <c r="AI9257" s="419"/>
      <c r="AJ9257" s="419"/>
      <c r="AK9257" s="419"/>
      <c r="AL9257" s="419"/>
      <c r="AM9257" s="419"/>
      <c r="AN9257" s="419"/>
      <c r="AO9257" s="419"/>
      <c r="AP9257" s="419">
        <v>28.890099960417434</v>
      </c>
      <c r="AQ9257" s="419"/>
      <c r="AR9257" s="419">
        <v>29.497659379515074</v>
      </c>
      <c r="AS9257" s="419"/>
      <c r="AT9257" s="419">
        <v>3158.1178</v>
      </c>
      <c r="AU9257" s="419">
        <v>17316</v>
      </c>
      <c r="AV9257" s="419"/>
      <c r="AW9257" s="419">
        <v>266.91050000000001</v>
      </c>
      <c r="AX9257" s="419">
        <v>143.41399999999999</v>
      </c>
      <c r="AY9257" s="419">
        <v>78</v>
      </c>
      <c r="AZ9257" s="419"/>
      <c r="BA9257" s="419">
        <v>25087.973999999998</v>
      </c>
    </row>
    <row r="9258" spans="1:53" hidden="1">
      <c r="A9258" s="419" t="s">
        <v>731</v>
      </c>
      <c r="B9258" s="419" t="s">
        <v>727</v>
      </c>
      <c r="C9258" s="376">
        <v>2030</v>
      </c>
      <c r="D9258" s="419" t="s">
        <v>703</v>
      </c>
      <c r="E9258" s="419" t="s">
        <v>706</v>
      </c>
      <c r="F9258" s="419" t="s">
        <v>715</v>
      </c>
      <c r="G9258" s="376"/>
      <c r="H9258" s="419">
        <v>6.54</v>
      </c>
      <c r="I9258" s="419" t="s">
        <v>269</v>
      </c>
      <c r="J9258" s="419"/>
      <c r="K9258" s="419"/>
      <c r="L9258" s="419">
        <v>19.964481769129002</v>
      </c>
      <c r="M9258" s="419">
        <v>598.08628968150651</v>
      </c>
      <c r="N9258" s="419">
        <v>897.69538186295733</v>
      </c>
      <c r="O9258" s="419">
        <v>220606</v>
      </c>
      <c r="P9258" s="419"/>
      <c r="Q9258" s="419">
        <v>10000</v>
      </c>
      <c r="R9258" s="419"/>
      <c r="S9258" s="419">
        <v>7692.3308999999999</v>
      </c>
      <c r="T9258" s="419">
        <v>403.2</v>
      </c>
      <c r="U9258" s="419">
        <v>0</v>
      </c>
      <c r="V9258" s="419">
        <v>1789</v>
      </c>
      <c r="W9258" s="419">
        <v>1925</v>
      </c>
      <c r="X9258" s="419">
        <v>2469.326</v>
      </c>
      <c r="Y9258" s="419"/>
      <c r="Z9258" s="419"/>
      <c r="AA9258" s="419">
        <v>29.957516395564962</v>
      </c>
      <c r="AB9258" s="419">
        <v>44.964622303419517</v>
      </c>
      <c r="AC9258" s="419"/>
      <c r="AD9258" s="419"/>
      <c r="AE9258" s="419"/>
      <c r="AF9258" s="419"/>
      <c r="AG9258" s="419"/>
      <c r="AH9258" s="419"/>
      <c r="AI9258" s="419"/>
      <c r="AJ9258" s="419"/>
      <c r="AK9258" s="419"/>
      <c r="AL9258" s="419"/>
      <c r="AM9258" s="419"/>
      <c r="AN9258" s="419"/>
      <c r="AO9258" s="419"/>
      <c r="AP9258" s="419">
        <v>26.357513101455414</v>
      </c>
      <c r="AQ9258" s="419"/>
      <c r="AR9258" s="419">
        <v>27.292887956285512</v>
      </c>
      <c r="AS9258" s="419"/>
      <c r="AT9258" s="419">
        <v>3158.1178</v>
      </c>
      <c r="AU9258" s="419">
        <v>17316</v>
      </c>
      <c r="AV9258" s="419"/>
      <c r="AW9258" s="419">
        <v>266.91050000000001</v>
      </c>
      <c r="AX9258" s="419">
        <v>143.41399999999999</v>
      </c>
      <c r="AY9258" s="419">
        <v>78</v>
      </c>
      <c r="AZ9258" s="419"/>
      <c r="BA9258" s="419">
        <v>24617.351699999999</v>
      </c>
    </row>
    <row r="9259" spans="1:53" hidden="1">
      <c r="A9259" s="419" t="s">
        <v>731</v>
      </c>
      <c r="B9259" s="419" t="s">
        <v>727</v>
      </c>
      <c r="C9259" s="376">
        <v>2030</v>
      </c>
      <c r="D9259" s="419" t="s">
        <v>703</v>
      </c>
      <c r="E9259" s="419" t="s">
        <v>706</v>
      </c>
      <c r="F9259" s="419" t="s">
        <v>716</v>
      </c>
      <c r="G9259" s="376"/>
      <c r="H9259" s="419">
        <v>6.1</v>
      </c>
      <c r="I9259" s="419" t="s">
        <v>269</v>
      </c>
      <c r="J9259" s="419"/>
      <c r="K9259" s="419"/>
      <c r="L9259" s="419">
        <v>19.964481769129002</v>
      </c>
      <c r="M9259" s="419">
        <v>612.63036999208327</v>
      </c>
      <c r="N9259" s="419">
        <v>928.43557841462189</v>
      </c>
      <c r="O9259" s="419">
        <v>220606</v>
      </c>
      <c r="P9259" s="419"/>
      <c r="Q9259" s="419">
        <v>10000</v>
      </c>
      <c r="R9259" s="419"/>
      <c r="S9259" s="419">
        <v>7692.3308999999999</v>
      </c>
      <c r="T9259" s="419">
        <v>403.2</v>
      </c>
      <c r="U9259" s="419">
        <v>0</v>
      </c>
      <c r="V9259" s="419">
        <v>1789</v>
      </c>
      <c r="W9259" s="419">
        <v>1925</v>
      </c>
      <c r="X9259" s="419">
        <v>2469.326</v>
      </c>
      <c r="Y9259" s="419"/>
      <c r="Z9259" s="419"/>
      <c r="AA9259" s="419">
        <v>30.686014158980569</v>
      </c>
      <c r="AB9259" s="419">
        <v>46.504366581272436</v>
      </c>
      <c r="AC9259" s="419"/>
      <c r="AD9259" s="419"/>
      <c r="AE9259" s="419"/>
      <c r="AF9259" s="419"/>
      <c r="AG9259" s="419"/>
      <c r="AH9259" s="419"/>
      <c r="AI9259" s="419"/>
      <c r="AJ9259" s="419"/>
      <c r="AK9259" s="419"/>
      <c r="AL9259" s="419"/>
      <c r="AM9259" s="419"/>
      <c r="AN9259" s="419"/>
      <c r="AO9259" s="419"/>
      <c r="AP9259" s="419">
        <v>27.02318087069732</v>
      </c>
      <c r="AQ9259" s="419"/>
      <c r="AR9259" s="419">
        <v>28.010468482454627</v>
      </c>
      <c r="AS9259" s="419"/>
      <c r="AT9259" s="419">
        <v>3158.1178</v>
      </c>
      <c r="AU9259" s="419">
        <v>17316</v>
      </c>
      <c r="AV9259" s="419"/>
      <c r="AW9259" s="419">
        <v>266.91050000000001</v>
      </c>
      <c r="AX9259" s="419">
        <v>143.41399999999999</v>
      </c>
      <c r="AY9259" s="419">
        <v>78</v>
      </c>
      <c r="AZ9259" s="419"/>
      <c r="BA9259" s="419">
        <v>24617.351699999999</v>
      </c>
    </row>
    <row r="9260" spans="1:53" hidden="1">
      <c r="A9260" s="419" t="s">
        <v>731</v>
      </c>
      <c r="B9260" s="419" t="s">
        <v>727</v>
      </c>
      <c r="C9260" s="376">
        <v>2030</v>
      </c>
      <c r="D9260" s="419" t="s">
        <v>703</v>
      </c>
      <c r="E9260" s="419" t="s">
        <v>706</v>
      </c>
      <c r="F9260" s="419" t="s">
        <v>717</v>
      </c>
      <c r="G9260" s="376">
        <v>6</v>
      </c>
      <c r="H9260" s="419">
        <v>6.83</v>
      </c>
      <c r="I9260" s="419" t="s">
        <v>269</v>
      </c>
      <c r="J9260" s="419"/>
      <c r="K9260" s="419"/>
      <c r="L9260" s="419">
        <v>19.964481769129002</v>
      </c>
      <c r="M9260" s="419">
        <v>724.49115387372387</v>
      </c>
      <c r="N9260" s="419">
        <v>898.70900866250395</v>
      </c>
      <c r="O9260" s="419">
        <v>220606</v>
      </c>
      <c r="P9260" s="419"/>
      <c r="Q9260" s="419">
        <v>10000</v>
      </c>
      <c r="R9260" s="419"/>
      <c r="S9260" s="419">
        <v>7692.3308999999999</v>
      </c>
      <c r="T9260" s="419">
        <v>403.2</v>
      </c>
      <c r="U9260" s="419">
        <v>0</v>
      </c>
      <c r="V9260" s="419">
        <v>1820</v>
      </c>
      <c r="W9260" s="419">
        <v>1956</v>
      </c>
      <c r="X9260" s="419">
        <v>2507.27</v>
      </c>
      <c r="Y9260" s="419"/>
      <c r="Z9260" s="419"/>
      <c r="AA9260" s="419">
        <v>36.289003769291675</v>
      </c>
      <c r="AB9260" s="419">
        <v>45.015393809120766</v>
      </c>
      <c r="AC9260" s="419"/>
      <c r="AD9260" s="419"/>
      <c r="AE9260" s="419"/>
      <c r="AF9260" s="419"/>
      <c r="AG9260" s="419"/>
      <c r="AH9260" s="419"/>
      <c r="AI9260" s="419"/>
      <c r="AJ9260" s="419"/>
      <c r="AK9260" s="419"/>
      <c r="AL9260" s="419"/>
      <c r="AM9260" s="419"/>
      <c r="AN9260" s="419"/>
      <c r="AO9260" s="419"/>
      <c r="AP9260" s="419">
        <v>29.231926292573615</v>
      </c>
      <c r="AQ9260" s="419"/>
      <c r="AR9260" s="419">
        <v>29.659695062137125</v>
      </c>
      <c r="AS9260" s="419"/>
      <c r="AT9260" s="419">
        <v>3158.1178</v>
      </c>
      <c r="AU9260" s="419">
        <v>17316</v>
      </c>
      <c r="AV9260" s="419"/>
      <c r="AW9260" s="419">
        <v>266.91050000000001</v>
      </c>
      <c r="AX9260" s="419">
        <v>143.41399999999999</v>
      </c>
      <c r="AY9260" s="419">
        <v>78</v>
      </c>
      <c r="AZ9260" s="419"/>
      <c r="BA9260" s="419">
        <v>25410.4902</v>
      </c>
    </row>
    <row r="9261" spans="1:53" hidden="1">
      <c r="A9261" s="419" t="s">
        <v>731</v>
      </c>
      <c r="B9261" s="419" t="s">
        <v>727</v>
      </c>
      <c r="C9261" s="376">
        <v>2030</v>
      </c>
      <c r="D9261" s="419" t="s">
        <v>703</v>
      </c>
      <c r="E9261" s="419" t="s">
        <v>706</v>
      </c>
      <c r="F9261" s="419" t="s">
        <v>717</v>
      </c>
      <c r="G9261" s="376">
        <v>8</v>
      </c>
      <c r="H9261" s="419">
        <v>6.79</v>
      </c>
      <c r="I9261" s="419" t="s">
        <v>269</v>
      </c>
      <c r="J9261" s="419"/>
      <c r="K9261" s="419"/>
      <c r="L9261" s="419">
        <v>19.964481769129002</v>
      </c>
      <c r="M9261" s="419">
        <v>728.58273657755512</v>
      </c>
      <c r="N9261" s="419">
        <v>904.15971505156551</v>
      </c>
      <c r="O9261" s="419">
        <v>220606</v>
      </c>
      <c r="P9261" s="419"/>
      <c r="Q9261" s="419">
        <v>10000</v>
      </c>
      <c r="R9261" s="419"/>
      <c r="S9261" s="419">
        <v>7692.3308999999999</v>
      </c>
      <c r="T9261" s="419">
        <v>403.2</v>
      </c>
      <c r="U9261" s="419">
        <v>0</v>
      </c>
      <c r="V9261" s="419">
        <v>1830</v>
      </c>
      <c r="W9261" s="419">
        <v>1966</v>
      </c>
      <c r="X9261" s="419">
        <v>2519.5100000000002</v>
      </c>
      <c r="Y9261" s="419"/>
      <c r="Z9261" s="419"/>
      <c r="AA9261" s="419">
        <v>36.493946865377538</v>
      </c>
      <c r="AB9261" s="419">
        <v>45.288413988373961</v>
      </c>
      <c r="AC9261" s="419"/>
      <c r="AD9261" s="419"/>
      <c r="AE9261" s="419"/>
      <c r="AF9261" s="419"/>
      <c r="AG9261" s="419"/>
      <c r="AH9261" s="419"/>
      <c r="AI9261" s="419"/>
      <c r="AJ9261" s="419"/>
      <c r="AK9261" s="419"/>
      <c r="AL9261" s="419"/>
      <c r="AM9261" s="419"/>
      <c r="AN9261" s="419"/>
      <c r="AO9261" s="419"/>
      <c r="AP9261" s="419">
        <v>29.383746706537178</v>
      </c>
      <c r="AQ9261" s="419"/>
      <c r="AR9261" s="419">
        <v>29.815345207240856</v>
      </c>
      <c r="AS9261" s="419"/>
      <c r="AT9261" s="419">
        <v>3158.1178</v>
      </c>
      <c r="AU9261" s="419">
        <v>17316</v>
      </c>
      <c r="AV9261" s="419"/>
      <c r="AW9261" s="419">
        <v>266.91050000000001</v>
      </c>
      <c r="AX9261" s="419">
        <v>143.41399999999999</v>
      </c>
      <c r="AY9261" s="419">
        <v>78</v>
      </c>
      <c r="AZ9261" s="419"/>
      <c r="BA9261" s="419">
        <v>25771.590199999999</v>
      </c>
    </row>
    <row r="9262" spans="1:53" hidden="1">
      <c r="A9262" s="419" t="s">
        <v>731</v>
      </c>
      <c r="B9262" s="419" t="s">
        <v>727</v>
      </c>
      <c r="C9262" s="376">
        <v>2030</v>
      </c>
      <c r="D9262" s="419" t="s">
        <v>703</v>
      </c>
      <c r="E9262" s="419" t="s">
        <v>706</v>
      </c>
      <c r="F9262" s="419" t="s">
        <v>718</v>
      </c>
      <c r="G9262" s="376">
        <v>5</v>
      </c>
      <c r="H9262" s="419">
        <v>8.49</v>
      </c>
      <c r="I9262" s="419" t="s">
        <v>269</v>
      </c>
      <c r="J9262" s="419"/>
      <c r="K9262" s="419"/>
      <c r="L9262" s="419">
        <v>19.964481769129002</v>
      </c>
      <c r="M9262" s="419">
        <v>706.59117832999527</v>
      </c>
      <c r="N9262" s="419">
        <v>897.43804457885506</v>
      </c>
      <c r="O9262" s="419">
        <v>220606</v>
      </c>
      <c r="P9262" s="419"/>
      <c r="Q9262" s="419">
        <v>10000</v>
      </c>
      <c r="R9262" s="419"/>
      <c r="S9262" s="419">
        <v>7692.3308999999999</v>
      </c>
      <c r="T9262" s="419">
        <v>403.2</v>
      </c>
      <c r="U9262" s="419">
        <v>0</v>
      </c>
      <c r="V9262" s="419">
        <v>1783</v>
      </c>
      <c r="W9262" s="419">
        <v>1919</v>
      </c>
      <c r="X9262" s="419">
        <v>2461.982</v>
      </c>
      <c r="Y9262" s="419"/>
      <c r="Z9262" s="419"/>
      <c r="AA9262" s="419">
        <v>35.392412725352145</v>
      </c>
      <c r="AB9262" s="419">
        <v>44.951732548143923</v>
      </c>
      <c r="AC9262" s="419"/>
      <c r="AD9262" s="419"/>
      <c r="AE9262" s="419"/>
      <c r="AF9262" s="419"/>
      <c r="AG9262" s="419"/>
      <c r="AH9262" s="419"/>
      <c r="AI9262" s="419"/>
      <c r="AJ9262" s="419"/>
      <c r="AK9262" s="419"/>
      <c r="AL9262" s="419"/>
      <c r="AM9262" s="419"/>
      <c r="AN9262" s="419"/>
      <c r="AO9262" s="419"/>
      <c r="AP9262" s="419">
        <v>28.840954435355407</v>
      </c>
      <c r="AQ9262" s="419"/>
      <c r="AR9262" s="419">
        <v>29.336492838703595</v>
      </c>
      <c r="AS9262" s="419"/>
      <c r="AT9262" s="419">
        <v>3158.1178</v>
      </c>
      <c r="AU9262" s="419">
        <v>17316</v>
      </c>
      <c r="AV9262" s="419"/>
      <c r="AW9262" s="419">
        <v>266.91050000000001</v>
      </c>
      <c r="AX9262" s="419">
        <v>143.41399999999999</v>
      </c>
      <c r="AY9262" s="419">
        <v>78</v>
      </c>
      <c r="AZ9262" s="419"/>
      <c r="BA9262" s="419">
        <v>23756.971600000001</v>
      </c>
    </row>
    <row r="9263" spans="1:53" hidden="1">
      <c r="A9263" s="419" t="s">
        <v>731</v>
      </c>
      <c r="B9263" s="419" t="s">
        <v>727</v>
      </c>
      <c r="C9263" s="376">
        <v>2030</v>
      </c>
      <c r="D9263" s="419" t="s">
        <v>703</v>
      </c>
      <c r="E9263" s="419" t="s">
        <v>706</v>
      </c>
      <c r="F9263" s="419" t="s">
        <v>718</v>
      </c>
      <c r="G9263" s="376">
        <v>6</v>
      </c>
      <c r="H9263" s="419">
        <v>8.35</v>
      </c>
      <c r="I9263" s="419" t="s">
        <v>269</v>
      </c>
      <c r="J9263" s="419"/>
      <c r="K9263" s="419"/>
      <c r="L9263" s="419">
        <v>19.964481769129002</v>
      </c>
      <c r="M9263" s="419">
        <v>720.8876609298776</v>
      </c>
      <c r="N9263" s="419">
        <v>908.90223978309064</v>
      </c>
      <c r="O9263" s="419">
        <v>220606</v>
      </c>
      <c r="P9263" s="419"/>
      <c r="Q9263" s="419">
        <v>10000</v>
      </c>
      <c r="R9263" s="419"/>
      <c r="S9263" s="419">
        <v>7692.3308999999999</v>
      </c>
      <c r="T9263" s="419">
        <v>403.2</v>
      </c>
      <c r="U9263" s="419">
        <v>0</v>
      </c>
      <c r="V9263" s="419">
        <v>1790</v>
      </c>
      <c r="W9263" s="419">
        <v>1926</v>
      </c>
      <c r="X9263" s="419">
        <v>2470.5500000000002</v>
      </c>
      <c r="Y9263" s="419"/>
      <c r="Z9263" s="419"/>
      <c r="AA9263" s="419">
        <v>36.108508578532387</v>
      </c>
      <c r="AB9263" s="419">
        <v>45.525962089462674</v>
      </c>
      <c r="AC9263" s="419"/>
      <c r="AD9263" s="419"/>
      <c r="AE9263" s="419"/>
      <c r="AF9263" s="419"/>
      <c r="AG9263" s="419"/>
      <c r="AH9263" s="419"/>
      <c r="AI9263" s="419"/>
      <c r="AJ9263" s="419"/>
      <c r="AK9263" s="419"/>
      <c r="AL9263" s="419"/>
      <c r="AM9263" s="419"/>
      <c r="AN9263" s="419"/>
      <c r="AO9263" s="419"/>
      <c r="AP9263" s="419">
        <v>29.280917646687623</v>
      </c>
      <c r="AQ9263" s="419"/>
      <c r="AR9263" s="419">
        <v>29.761307119406666</v>
      </c>
      <c r="AS9263" s="419"/>
      <c r="AT9263" s="419">
        <v>3158.1178</v>
      </c>
      <c r="AU9263" s="419">
        <v>17316</v>
      </c>
      <c r="AV9263" s="419"/>
      <c r="AW9263" s="419">
        <v>266.91050000000001</v>
      </c>
      <c r="AX9263" s="419">
        <v>143.41399999999999</v>
      </c>
      <c r="AY9263" s="419">
        <v>78</v>
      </c>
      <c r="AZ9263" s="419"/>
      <c r="BA9263" s="419">
        <v>23890.495599999998</v>
      </c>
    </row>
    <row r="9264" spans="1:53" hidden="1">
      <c r="A9264" s="419" t="s">
        <v>731</v>
      </c>
      <c r="B9264" s="419" t="s">
        <v>727</v>
      </c>
      <c r="C9264" s="376">
        <v>2030</v>
      </c>
      <c r="D9264" s="419" t="s">
        <v>703</v>
      </c>
      <c r="E9264" s="419" t="s">
        <v>706</v>
      </c>
      <c r="F9264" s="419" t="s">
        <v>718</v>
      </c>
      <c r="G9264" s="376">
        <v>7</v>
      </c>
      <c r="H9264" s="419">
        <v>8.3800000000000008</v>
      </c>
      <c r="I9264" s="419" t="s">
        <v>269</v>
      </c>
      <c r="J9264" s="419"/>
      <c r="K9264" s="419"/>
      <c r="L9264" s="419">
        <v>19.964481769129002</v>
      </c>
      <c r="M9264" s="419">
        <v>719.48494086892765</v>
      </c>
      <c r="N9264" s="419">
        <v>918.23279014163131</v>
      </c>
      <c r="O9264" s="419">
        <v>220606</v>
      </c>
      <c r="P9264" s="419"/>
      <c r="Q9264" s="419">
        <v>10000</v>
      </c>
      <c r="R9264" s="419"/>
      <c r="S9264" s="419">
        <v>7692.3308999999999</v>
      </c>
      <c r="T9264" s="419">
        <v>403.2</v>
      </c>
      <c r="U9264" s="419">
        <v>0</v>
      </c>
      <c r="V9264" s="419">
        <v>1811</v>
      </c>
      <c r="W9264" s="419">
        <v>1947</v>
      </c>
      <c r="X9264" s="419">
        <v>2496.2539999999999</v>
      </c>
      <c r="Y9264" s="419"/>
      <c r="Z9264" s="419"/>
      <c r="AA9264" s="419">
        <v>36.038247798525752</v>
      </c>
      <c r="AB9264" s="419">
        <v>45.993319593167492</v>
      </c>
      <c r="AC9264" s="419"/>
      <c r="AD9264" s="419"/>
      <c r="AE9264" s="419"/>
      <c r="AF9264" s="419"/>
      <c r="AG9264" s="419"/>
      <c r="AH9264" s="419"/>
      <c r="AI9264" s="419"/>
      <c r="AJ9264" s="419"/>
      <c r="AK9264" s="419"/>
      <c r="AL9264" s="419"/>
      <c r="AM9264" s="419"/>
      <c r="AN9264" s="419"/>
      <c r="AO9264" s="419"/>
      <c r="AP9264" s="419">
        <v>29.363085983372113</v>
      </c>
      <c r="AQ9264" s="419"/>
      <c r="AR9264" s="419">
        <v>29.883826326831716</v>
      </c>
      <c r="AS9264" s="419"/>
      <c r="AT9264" s="419">
        <v>3158.1178</v>
      </c>
      <c r="AU9264" s="419">
        <v>17316</v>
      </c>
      <c r="AV9264" s="419"/>
      <c r="AW9264" s="419">
        <v>266.91050000000001</v>
      </c>
      <c r="AX9264" s="419">
        <v>143.41399999999999</v>
      </c>
      <c r="AY9264" s="419">
        <v>78</v>
      </c>
      <c r="AZ9264" s="419"/>
      <c r="BA9264" s="419">
        <v>24024.019700000001</v>
      </c>
    </row>
    <row r="9265" spans="1:53" hidden="1">
      <c r="A9265" s="419" t="s">
        <v>731</v>
      </c>
      <c r="B9265" s="419" t="s">
        <v>727</v>
      </c>
      <c r="C9265" s="376">
        <v>2030</v>
      </c>
      <c r="D9265" s="419" t="s">
        <v>703</v>
      </c>
      <c r="E9265" s="419" t="s">
        <v>707</v>
      </c>
      <c r="F9265" s="419" t="s">
        <v>712</v>
      </c>
      <c r="G9265" s="376">
        <v>5</v>
      </c>
      <c r="H9265" s="419">
        <v>6.88</v>
      </c>
      <c r="I9265" s="419" t="s">
        <v>269</v>
      </c>
      <c r="J9265" s="419"/>
      <c r="K9265" s="419"/>
      <c r="L9265" s="419">
        <v>24.955622114120001</v>
      </c>
      <c r="M9265" s="419">
        <v>656.55364801511632</v>
      </c>
      <c r="N9265" s="419">
        <v>895.66472223005997</v>
      </c>
      <c r="O9265" s="419">
        <v>257757</v>
      </c>
      <c r="P9265" s="419"/>
      <c r="Q9265" s="419">
        <v>10000</v>
      </c>
      <c r="R9265" s="419"/>
      <c r="S9265" s="419">
        <v>7692.3308999999999</v>
      </c>
      <c r="T9265" s="419">
        <v>403.2</v>
      </c>
      <c r="U9265" s="419">
        <v>0</v>
      </c>
      <c r="V9265" s="419">
        <v>2050</v>
      </c>
      <c r="W9265" s="419">
        <v>2186</v>
      </c>
      <c r="X9265" s="419">
        <v>7436</v>
      </c>
      <c r="Y9265" s="419"/>
      <c r="Z9265" s="419"/>
      <c r="AA9265" s="419">
        <v>26.308868154064974</v>
      </c>
      <c r="AB9265" s="419">
        <v>35.890326949878357</v>
      </c>
      <c r="AC9265" s="419"/>
      <c r="AD9265" s="419"/>
      <c r="AE9265" s="419"/>
      <c r="AF9265" s="419"/>
      <c r="AG9265" s="419"/>
      <c r="AH9265" s="419"/>
      <c r="AI9265" s="419"/>
      <c r="AJ9265" s="419"/>
      <c r="AK9265" s="419"/>
      <c r="AL9265" s="419"/>
      <c r="AM9265" s="419"/>
      <c r="AN9265" s="419"/>
      <c r="AO9265" s="419"/>
      <c r="AP9265" s="419">
        <v>22.640228748705052</v>
      </c>
      <c r="AQ9265" s="419"/>
      <c r="AR9265" s="419">
        <v>23.202985055698754</v>
      </c>
      <c r="AS9265" s="419"/>
      <c r="AT9265" s="419">
        <v>3335.3238000000001</v>
      </c>
      <c r="AU9265" s="419">
        <v>18802</v>
      </c>
      <c r="AV9265" s="419"/>
      <c r="AW9265" s="419">
        <v>266.91050000000001</v>
      </c>
      <c r="AX9265" s="419">
        <v>143.41399999999999</v>
      </c>
      <c r="AY9265" s="419">
        <v>78</v>
      </c>
      <c r="AZ9265" s="419"/>
      <c r="BA9265" s="419">
        <v>26562.407299999999</v>
      </c>
    </row>
    <row r="9266" spans="1:53" hidden="1">
      <c r="A9266" s="419" t="s">
        <v>731</v>
      </c>
      <c r="B9266" s="419" t="s">
        <v>727</v>
      </c>
      <c r="C9266" s="376">
        <v>2030</v>
      </c>
      <c r="D9266" s="419" t="s">
        <v>703</v>
      </c>
      <c r="E9266" s="419" t="s">
        <v>707</v>
      </c>
      <c r="F9266" s="419" t="s">
        <v>712</v>
      </c>
      <c r="G9266" s="376">
        <v>6</v>
      </c>
      <c r="H9266" s="419">
        <v>7.12</v>
      </c>
      <c r="I9266" s="419" t="s">
        <v>269</v>
      </c>
      <c r="J9266" s="419"/>
      <c r="K9266" s="419"/>
      <c r="L9266" s="419">
        <v>24.955622114120001</v>
      </c>
      <c r="M9266" s="419">
        <v>716.2891420370164</v>
      </c>
      <c r="N9266" s="419">
        <v>911.02524988812195</v>
      </c>
      <c r="O9266" s="419">
        <v>257757</v>
      </c>
      <c r="P9266" s="419"/>
      <c r="Q9266" s="419">
        <v>10000</v>
      </c>
      <c r="R9266" s="419"/>
      <c r="S9266" s="419">
        <v>7692.3308999999999</v>
      </c>
      <c r="T9266" s="419">
        <v>403.2</v>
      </c>
      <c r="U9266" s="419">
        <v>0</v>
      </c>
      <c r="V9266" s="419">
        <v>2057</v>
      </c>
      <c r="W9266" s="419">
        <v>2193</v>
      </c>
      <c r="X9266" s="419">
        <v>7443</v>
      </c>
      <c r="Y9266" s="419"/>
      <c r="Z9266" s="419"/>
      <c r="AA9266" s="419">
        <v>28.702538863368417</v>
      </c>
      <c r="AB9266" s="419">
        <v>36.505841155236205</v>
      </c>
      <c r="AC9266" s="419"/>
      <c r="AD9266" s="419"/>
      <c r="AE9266" s="419"/>
      <c r="AF9266" s="419"/>
      <c r="AG9266" s="419"/>
      <c r="AH9266" s="419"/>
      <c r="AI9266" s="419"/>
      <c r="AJ9266" s="419"/>
      <c r="AK9266" s="419"/>
      <c r="AL9266" s="419"/>
      <c r="AM9266" s="419"/>
      <c r="AN9266" s="419"/>
      <c r="AO9266" s="419"/>
      <c r="AP9266" s="419">
        <v>23.881765902514267</v>
      </c>
      <c r="AQ9266" s="419"/>
      <c r="AR9266" s="419">
        <v>24.289533216946815</v>
      </c>
      <c r="AS9266" s="419"/>
      <c r="AT9266" s="419">
        <v>3335.3238000000001</v>
      </c>
      <c r="AU9266" s="419">
        <v>18802</v>
      </c>
      <c r="AV9266" s="419"/>
      <c r="AW9266" s="419">
        <v>266.91050000000001</v>
      </c>
      <c r="AX9266" s="419">
        <v>143.41399999999999</v>
      </c>
      <c r="AY9266" s="419">
        <v>78</v>
      </c>
      <c r="AZ9266" s="419"/>
      <c r="BA9266" s="419">
        <v>26710.767400000001</v>
      </c>
    </row>
    <row r="9267" spans="1:53" hidden="1">
      <c r="A9267" s="419" t="s">
        <v>731</v>
      </c>
      <c r="B9267" s="419" t="s">
        <v>727</v>
      </c>
      <c r="C9267" s="376">
        <v>2030</v>
      </c>
      <c r="D9267" s="419" t="s">
        <v>703</v>
      </c>
      <c r="E9267" s="419" t="s">
        <v>707</v>
      </c>
      <c r="F9267" s="419" t="s">
        <v>712</v>
      </c>
      <c r="G9267" s="376">
        <v>8</v>
      </c>
      <c r="H9267" s="419">
        <v>7.03</v>
      </c>
      <c r="I9267" s="419" t="s">
        <v>269</v>
      </c>
      <c r="J9267" s="419"/>
      <c r="K9267" s="419"/>
      <c r="L9267" s="419">
        <v>24.955622114120001</v>
      </c>
      <c r="M9267" s="419">
        <v>742.54821445385221</v>
      </c>
      <c r="N9267" s="419">
        <v>951.88886746005039</v>
      </c>
      <c r="O9267" s="419">
        <v>257757</v>
      </c>
      <c r="P9267" s="419"/>
      <c r="Q9267" s="419">
        <v>10000</v>
      </c>
      <c r="R9267" s="419"/>
      <c r="S9267" s="419">
        <v>7692.3308999999999</v>
      </c>
      <c r="T9267" s="419">
        <v>403.2</v>
      </c>
      <c r="U9267" s="419">
        <v>0</v>
      </c>
      <c r="V9267" s="419">
        <v>2077</v>
      </c>
      <c r="W9267" s="419">
        <v>2213</v>
      </c>
      <c r="X9267" s="419">
        <v>7463</v>
      </c>
      <c r="Y9267" s="419"/>
      <c r="Z9267" s="419"/>
      <c r="AA9267" s="419">
        <v>29.754770430660951</v>
      </c>
      <c r="AB9267" s="419">
        <v>38.143293829892954</v>
      </c>
      <c r="AC9267" s="419"/>
      <c r="AD9267" s="419"/>
      <c r="AE9267" s="419"/>
      <c r="AF9267" s="419"/>
      <c r="AG9267" s="419"/>
      <c r="AH9267" s="419"/>
      <c r="AI9267" s="419"/>
      <c r="AJ9267" s="419"/>
      <c r="AK9267" s="419"/>
      <c r="AL9267" s="419"/>
      <c r="AM9267" s="419"/>
      <c r="AN9267" s="419"/>
      <c r="AO9267" s="419"/>
      <c r="AP9267" s="419">
        <v>24.751369686952383</v>
      </c>
      <c r="AQ9267" s="419"/>
      <c r="AR9267" s="419">
        <v>25.196725041967866</v>
      </c>
      <c r="AS9267" s="419"/>
      <c r="AT9267" s="419">
        <v>3335.3238000000001</v>
      </c>
      <c r="AU9267" s="419">
        <v>18802</v>
      </c>
      <c r="AV9267" s="419"/>
      <c r="AW9267" s="419">
        <v>266.91050000000001</v>
      </c>
      <c r="AX9267" s="419">
        <v>143.41399999999999</v>
      </c>
      <c r="AY9267" s="419">
        <v>78</v>
      </c>
      <c r="AZ9267" s="419"/>
      <c r="BA9267" s="419">
        <v>27007.487499999999</v>
      </c>
    </row>
    <row r="9268" spans="1:53" hidden="1">
      <c r="A9268" s="419" t="s">
        <v>731</v>
      </c>
      <c r="B9268" s="419" t="s">
        <v>727</v>
      </c>
      <c r="C9268" s="376">
        <v>2030</v>
      </c>
      <c r="D9268" s="419" t="s">
        <v>703</v>
      </c>
      <c r="E9268" s="419" t="s">
        <v>707</v>
      </c>
      <c r="F9268" s="419" t="s">
        <v>713</v>
      </c>
      <c r="G9268" s="376">
        <v>6</v>
      </c>
      <c r="H9268" s="419">
        <v>6.84</v>
      </c>
      <c r="I9268" s="419" t="s">
        <v>269</v>
      </c>
      <c r="J9268" s="419"/>
      <c r="K9268" s="419"/>
      <c r="L9268" s="419">
        <v>24.955622114120001</v>
      </c>
      <c r="M9268" s="419">
        <v>756.45221398478645</v>
      </c>
      <c r="N9268" s="419">
        <v>955.9815462165966</v>
      </c>
      <c r="O9268" s="419">
        <v>257757</v>
      </c>
      <c r="P9268" s="419"/>
      <c r="Q9268" s="419">
        <v>10000</v>
      </c>
      <c r="R9268" s="419"/>
      <c r="S9268" s="419">
        <v>7692.3308999999999</v>
      </c>
      <c r="T9268" s="419">
        <v>403.2</v>
      </c>
      <c r="U9268" s="419">
        <v>0</v>
      </c>
      <c r="V9268" s="419">
        <v>2057</v>
      </c>
      <c r="W9268" s="419">
        <v>2193</v>
      </c>
      <c r="X9268" s="419">
        <v>7443</v>
      </c>
      <c r="Y9268" s="419"/>
      <c r="Z9268" s="419"/>
      <c r="AA9268" s="419">
        <v>30.311919860230656</v>
      </c>
      <c r="AB9268" s="419">
        <v>38.307292226868483</v>
      </c>
      <c r="AC9268" s="419"/>
      <c r="AD9268" s="419"/>
      <c r="AE9268" s="419"/>
      <c r="AF9268" s="419"/>
      <c r="AG9268" s="419"/>
      <c r="AH9268" s="419"/>
      <c r="AI9268" s="419"/>
      <c r="AJ9268" s="419"/>
      <c r="AK9268" s="419"/>
      <c r="AL9268" s="419"/>
      <c r="AM9268" s="419"/>
      <c r="AN9268" s="419"/>
      <c r="AO9268" s="419"/>
      <c r="AP9268" s="419">
        <v>25.036130456952801</v>
      </c>
      <c r="AQ9268" s="419"/>
      <c r="AR9268" s="419">
        <v>25.447410930210793</v>
      </c>
      <c r="AS9268" s="419"/>
      <c r="AT9268" s="419">
        <v>3335.3238000000001</v>
      </c>
      <c r="AU9268" s="419">
        <v>18802</v>
      </c>
      <c r="AV9268" s="419"/>
      <c r="AW9268" s="419">
        <v>266.91050000000001</v>
      </c>
      <c r="AX9268" s="419">
        <v>143.41399999999999</v>
      </c>
      <c r="AY9268" s="419">
        <v>78</v>
      </c>
      <c r="AZ9268" s="419"/>
      <c r="BA9268" s="419">
        <v>26710.767400000001</v>
      </c>
    </row>
    <row r="9269" spans="1:53" hidden="1">
      <c r="A9269" s="419" t="s">
        <v>731</v>
      </c>
      <c r="B9269" s="419" t="s">
        <v>727</v>
      </c>
      <c r="C9269" s="376">
        <v>2030</v>
      </c>
      <c r="D9269" s="419" t="s">
        <v>703</v>
      </c>
      <c r="E9269" s="419" t="s">
        <v>707</v>
      </c>
      <c r="F9269" s="419" t="s">
        <v>713</v>
      </c>
      <c r="G9269" s="376">
        <v>7</v>
      </c>
      <c r="H9269" s="419">
        <v>7.16</v>
      </c>
      <c r="I9269" s="419" t="s">
        <v>269</v>
      </c>
      <c r="J9269" s="419"/>
      <c r="K9269" s="419"/>
      <c r="L9269" s="419">
        <v>24.955622114120001</v>
      </c>
      <c r="M9269" s="419">
        <v>725.10195917126566</v>
      </c>
      <c r="N9269" s="419">
        <v>926.30748316671338</v>
      </c>
      <c r="O9269" s="419">
        <v>257757</v>
      </c>
      <c r="P9269" s="419"/>
      <c r="Q9269" s="419">
        <v>10000</v>
      </c>
      <c r="R9269" s="419"/>
      <c r="S9269" s="419">
        <v>7692.3308999999999</v>
      </c>
      <c r="T9269" s="419">
        <v>403.2</v>
      </c>
      <c r="U9269" s="419">
        <v>0</v>
      </c>
      <c r="V9269" s="419">
        <v>2064</v>
      </c>
      <c r="W9269" s="419">
        <v>2200</v>
      </c>
      <c r="X9269" s="419">
        <v>7450</v>
      </c>
      <c r="Y9269" s="419"/>
      <c r="Z9269" s="419"/>
      <c r="AA9269" s="419">
        <v>29.055678693985136</v>
      </c>
      <c r="AB9269" s="419">
        <v>37.118218013763489</v>
      </c>
      <c r="AC9269" s="419"/>
      <c r="AD9269" s="419"/>
      <c r="AE9269" s="419"/>
      <c r="AF9269" s="419"/>
      <c r="AG9269" s="419"/>
      <c r="AH9269" s="419"/>
      <c r="AI9269" s="419"/>
      <c r="AJ9269" s="419"/>
      <c r="AK9269" s="419"/>
      <c r="AL9269" s="419"/>
      <c r="AM9269" s="419"/>
      <c r="AN9269" s="419"/>
      <c r="AO9269" s="419"/>
      <c r="AP9269" s="419">
        <v>24.189933040090413</v>
      </c>
      <c r="AQ9269" s="419"/>
      <c r="AR9269" s="419">
        <v>24.61520106021673</v>
      </c>
      <c r="AS9269" s="419"/>
      <c r="AT9269" s="419">
        <v>3335.3238000000001</v>
      </c>
      <c r="AU9269" s="419">
        <v>18802</v>
      </c>
      <c r="AV9269" s="419"/>
      <c r="AW9269" s="419">
        <v>266.91050000000001</v>
      </c>
      <c r="AX9269" s="419">
        <v>143.41399999999999</v>
      </c>
      <c r="AY9269" s="419">
        <v>78</v>
      </c>
      <c r="AZ9269" s="419"/>
      <c r="BA9269" s="419">
        <v>26859.127400000001</v>
      </c>
    </row>
    <row r="9270" spans="1:53" hidden="1">
      <c r="A9270" s="419" t="s">
        <v>731</v>
      </c>
      <c r="B9270" s="419" t="s">
        <v>727</v>
      </c>
      <c r="C9270" s="376">
        <v>2030</v>
      </c>
      <c r="D9270" s="419" t="s">
        <v>703</v>
      </c>
      <c r="E9270" s="419" t="s">
        <v>707</v>
      </c>
      <c r="F9270" s="419" t="s">
        <v>713</v>
      </c>
      <c r="G9270" s="376">
        <v>8</v>
      </c>
      <c r="H9270" s="419">
        <v>6.87</v>
      </c>
      <c r="I9270" s="419" t="s">
        <v>269</v>
      </c>
      <c r="J9270" s="419"/>
      <c r="K9270" s="419"/>
      <c r="L9270" s="419">
        <v>24.955622114120001</v>
      </c>
      <c r="M9270" s="419">
        <v>757.57493773849046</v>
      </c>
      <c r="N9270" s="419">
        <v>962.4867414496772</v>
      </c>
      <c r="O9270" s="419">
        <v>257757</v>
      </c>
      <c r="P9270" s="419"/>
      <c r="Q9270" s="419">
        <v>10000</v>
      </c>
      <c r="R9270" s="419"/>
      <c r="S9270" s="419">
        <v>7692.3308999999999</v>
      </c>
      <c r="T9270" s="419">
        <v>403.2</v>
      </c>
      <c r="U9270" s="419">
        <v>0</v>
      </c>
      <c r="V9270" s="419">
        <v>2077</v>
      </c>
      <c r="W9270" s="419">
        <v>2213</v>
      </c>
      <c r="X9270" s="419">
        <v>7463</v>
      </c>
      <c r="Y9270" s="419"/>
      <c r="Z9270" s="419"/>
      <c r="AA9270" s="419">
        <v>30.356908706608912</v>
      </c>
      <c r="AB9270" s="419">
        <v>38.567962964470766</v>
      </c>
      <c r="AC9270" s="419"/>
      <c r="AD9270" s="419"/>
      <c r="AE9270" s="419"/>
      <c r="AF9270" s="419"/>
      <c r="AG9270" s="419"/>
      <c r="AH9270" s="419"/>
      <c r="AI9270" s="419"/>
      <c r="AJ9270" s="419"/>
      <c r="AK9270" s="419"/>
      <c r="AL9270" s="419"/>
      <c r="AM9270" s="419"/>
      <c r="AN9270" s="419"/>
      <c r="AO9270" s="419"/>
      <c r="AP9270" s="419">
        <v>25.120388494863452</v>
      </c>
      <c r="AQ9270" s="419"/>
      <c r="AR9270" s="419">
        <v>25.547903971608918</v>
      </c>
      <c r="AS9270" s="419"/>
      <c r="AT9270" s="419">
        <v>3335.3238000000001</v>
      </c>
      <c r="AU9270" s="419">
        <v>18802</v>
      </c>
      <c r="AV9270" s="419"/>
      <c r="AW9270" s="419">
        <v>266.91050000000001</v>
      </c>
      <c r="AX9270" s="419">
        <v>143.41399999999999</v>
      </c>
      <c r="AY9270" s="419">
        <v>78</v>
      </c>
      <c r="AZ9270" s="419"/>
      <c r="BA9270" s="419">
        <v>27007.487499999999</v>
      </c>
    </row>
    <row r="9271" spans="1:53" hidden="1">
      <c r="A9271" s="419" t="s">
        <v>731</v>
      </c>
      <c r="B9271" s="419" t="s">
        <v>727</v>
      </c>
      <c r="C9271" s="376">
        <v>2030</v>
      </c>
      <c r="D9271" s="419" t="s">
        <v>703</v>
      </c>
      <c r="E9271" s="419" t="s">
        <v>707</v>
      </c>
      <c r="F9271" s="419" t="s">
        <v>713</v>
      </c>
      <c r="G9271" s="376">
        <v>9</v>
      </c>
      <c r="H9271" s="419">
        <v>7.08</v>
      </c>
      <c r="I9271" s="419" t="s">
        <v>269</v>
      </c>
      <c r="J9271" s="419"/>
      <c r="K9271" s="419"/>
      <c r="L9271" s="419">
        <v>24.955622114120001</v>
      </c>
      <c r="M9271" s="419">
        <v>739.75952943063487</v>
      </c>
      <c r="N9271" s="419">
        <v>951.27181960897599</v>
      </c>
      <c r="O9271" s="419">
        <v>257757</v>
      </c>
      <c r="P9271" s="419"/>
      <c r="Q9271" s="419">
        <v>10000</v>
      </c>
      <c r="R9271" s="419"/>
      <c r="S9271" s="419">
        <v>7692.3308999999999</v>
      </c>
      <c r="T9271" s="419">
        <v>403.2</v>
      </c>
      <c r="U9271" s="419">
        <v>0</v>
      </c>
      <c r="V9271" s="419">
        <v>2082</v>
      </c>
      <c r="W9271" s="419">
        <v>2218</v>
      </c>
      <c r="X9271" s="419">
        <v>7468</v>
      </c>
      <c r="Y9271" s="419"/>
      <c r="Z9271" s="419"/>
      <c r="AA9271" s="419">
        <v>29.643024578938338</v>
      </c>
      <c r="AB9271" s="419">
        <v>38.118568004961901</v>
      </c>
      <c r="AC9271" s="419"/>
      <c r="AD9271" s="419"/>
      <c r="AE9271" s="419"/>
      <c r="AF9271" s="419"/>
      <c r="AG9271" s="419"/>
      <c r="AH9271" s="419"/>
      <c r="AI9271" s="419"/>
      <c r="AJ9271" s="419"/>
      <c r="AK9271" s="419"/>
      <c r="AL9271" s="419"/>
      <c r="AM9271" s="419"/>
      <c r="AN9271" s="419"/>
      <c r="AO9271" s="419"/>
      <c r="AP9271" s="419">
        <v>24.695902160234635</v>
      </c>
      <c r="AQ9271" s="419"/>
      <c r="AR9271" s="419">
        <v>25.148726256874262</v>
      </c>
      <c r="AS9271" s="419"/>
      <c r="AT9271" s="419">
        <v>3335.3238000000001</v>
      </c>
      <c r="AU9271" s="419">
        <v>18802</v>
      </c>
      <c r="AV9271" s="419"/>
      <c r="AW9271" s="419">
        <v>266.91050000000001</v>
      </c>
      <c r="AX9271" s="419">
        <v>143.41399999999999</v>
      </c>
      <c r="AY9271" s="419">
        <v>78</v>
      </c>
      <c r="AZ9271" s="419"/>
      <c r="BA9271" s="419">
        <v>27155.847600000001</v>
      </c>
    </row>
    <row r="9272" spans="1:53" hidden="1">
      <c r="A9272" s="419" t="s">
        <v>731</v>
      </c>
      <c r="B9272" s="419" t="s">
        <v>727</v>
      </c>
      <c r="C9272" s="376">
        <v>2030</v>
      </c>
      <c r="D9272" s="419" t="s">
        <v>703</v>
      </c>
      <c r="E9272" s="419" t="s">
        <v>707</v>
      </c>
      <c r="F9272" s="419" t="s">
        <v>713</v>
      </c>
      <c r="G9272" s="376">
        <v>10</v>
      </c>
      <c r="H9272" s="419">
        <v>6.89</v>
      </c>
      <c r="I9272" s="419" t="s">
        <v>269</v>
      </c>
      <c r="J9272" s="419"/>
      <c r="K9272" s="419"/>
      <c r="L9272" s="419">
        <v>24.955622114120001</v>
      </c>
      <c r="M9272" s="419">
        <v>758.15223833425625</v>
      </c>
      <c r="N9272" s="419">
        <v>963.83006963304115</v>
      </c>
      <c r="O9272" s="419">
        <v>257757</v>
      </c>
      <c r="P9272" s="419"/>
      <c r="Q9272" s="419">
        <v>10000</v>
      </c>
      <c r="R9272" s="419"/>
      <c r="S9272" s="419">
        <v>7692.3308999999999</v>
      </c>
      <c r="T9272" s="419">
        <v>403.2</v>
      </c>
      <c r="U9272" s="419">
        <v>0</v>
      </c>
      <c r="V9272" s="419">
        <v>2072</v>
      </c>
      <c r="W9272" s="419">
        <v>2208</v>
      </c>
      <c r="X9272" s="419">
        <v>7458</v>
      </c>
      <c r="Y9272" s="419"/>
      <c r="Z9272" s="419"/>
      <c r="AA9272" s="419">
        <v>30.380041812799369</v>
      </c>
      <c r="AB9272" s="419">
        <v>38.621791686876932</v>
      </c>
      <c r="AC9272" s="419"/>
      <c r="AD9272" s="419"/>
      <c r="AE9272" s="419"/>
      <c r="AF9272" s="419"/>
      <c r="AG9272" s="419"/>
      <c r="AH9272" s="419"/>
      <c r="AI9272" s="419"/>
      <c r="AJ9272" s="419"/>
      <c r="AK9272" s="419"/>
      <c r="AL9272" s="419"/>
      <c r="AM9272" s="419"/>
      <c r="AN9272" s="419"/>
      <c r="AO9272" s="419"/>
      <c r="AP9272" s="419">
        <v>25.143793554692586</v>
      </c>
      <c r="AQ9272" s="419"/>
      <c r="AR9272" s="419">
        <v>25.573500322356523</v>
      </c>
      <c r="AS9272" s="419"/>
      <c r="AT9272" s="419">
        <v>3335.3238000000001</v>
      </c>
      <c r="AU9272" s="419">
        <v>18802</v>
      </c>
      <c r="AV9272" s="419"/>
      <c r="AW9272" s="419">
        <v>266.91050000000001</v>
      </c>
      <c r="AX9272" s="419">
        <v>143.41399999999999</v>
      </c>
      <c r="AY9272" s="419">
        <v>78</v>
      </c>
      <c r="AZ9272" s="419"/>
      <c r="BA9272" s="419">
        <v>27007.487499999999</v>
      </c>
    </row>
    <row r="9273" spans="1:53" hidden="1">
      <c r="A9273" s="419" t="s">
        <v>731</v>
      </c>
      <c r="B9273" s="419" t="s">
        <v>727</v>
      </c>
      <c r="C9273" s="376">
        <v>2030</v>
      </c>
      <c r="D9273" s="419" t="s">
        <v>703</v>
      </c>
      <c r="E9273" s="419" t="s">
        <v>707</v>
      </c>
      <c r="F9273" s="419" t="s">
        <v>714</v>
      </c>
      <c r="G9273" s="376">
        <v>8</v>
      </c>
      <c r="H9273" s="419">
        <v>6.8</v>
      </c>
      <c r="I9273" s="419" t="s">
        <v>269</v>
      </c>
      <c r="J9273" s="419"/>
      <c r="K9273" s="419"/>
      <c r="L9273" s="419">
        <v>24.955622114120001</v>
      </c>
      <c r="M9273" s="419">
        <v>764.03367132805045</v>
      </c>
      <c r="N9273" s="419">
        <v>972.16261842980236</v>
      </c>
      <c r="O9273" s="419">
        <v>257757</v>
      </c>
      <c r="P9273" s="419"/>
      <c r="Q9273" s="419">
        <v>10000</v>
      </c>
      <c r="R9273" s="419"/>
      <c r="S9273" s="419">
        <v>7692.3308999999999</v>
      </c>
      <c r="T9273" s="419">
        <v>403.2</v>
      </c>
      <c r="U9273" s="419">
        <v>0</v>
      </c>
      <c r="V9273" s="419">
        <v>2077</v>
      </c>
      <c r="W9273" s="419">
        <v>2213</v>
      </c>
      <c r="X9273" s="419">
        <v>7463</v>
      </c>
      <c r="Y9273" s="419"/>
      <c r="Z9273" s="419"/>
      <c r="AA9273" s="419">
        <v>30.615717672127069</v>
      </c>
      <c r="AB9273" s="419">
        <v>38.955686606727042</v>
      </c>
      <c r="AC9273" s="419"/>
      <c r="AD9273" s="419"/>
      <c r="AE9273" s="419"/>
      <c r="AF9273" s="419"/>
      <c r="AG9273" s="419"/>
      <c r="AH9273" s="419"/>
      <c r="AI9273" s="419"/>
      <c r="AJ9273" s="419"/>
      <c r="AK9273" s="419"/>
      <c r="AL9273" s="419"/>
      <c r="AM9273" s="419"/>
      <c r="AN9273" s="419"/>
      <c r="AO9273" s="419"/>
      <c r="AP9273" s="419">
        <v>25.329091377319273</v>
      </c>
      <c r="AQ9273" s="419"/>
      <c r="AR9273" s="419">
        <v>25.764678486770137</v>
      </c>
      <c r="AS9273" s="419"/>
      <c r="AT9273" s="419">
        <v>3335.3238000000001</v>
      </c>
      <c r="AU9273" s="419">
        <v>18802</v>
      </c>
      <c r="AV9273" s="419"/>
      <c r="AW9273" s="419">
        <v>266.91050000000001</v>
      </c>
      <c r="AX9273" s="419">
        <v>143.41399999999999</v>
      </c>
      <c r="AY9273" s="419">
        <v>78</v>
      </c>
      <c r="AZ9273" s="419"/>
      <c r="BA9273" s="419">
        <v>27007.487499999999</v>
      </c>
    </row>
    <row r="9274" spans="1:53" hidden="1">
      <c r="A9274" s="419" t="s">
        <v>731</v>
      </c>
      <c r="B9274" s="419" t="s">
        <v>727</v>
      </c>
      <c r="C9274" s="376">
        <v>2030</v>
      </c>
      <c r="D9274" s="419" t="s">
        <v>703</v>
      </c>
      <c r="E9274" s="419" t="s">
        <v>707</v>
      </c>
      <c r="F9274" s="419" t="s">
        <v>714</v>
      </c>
      <c r="G9274" s="376">
        <v>10</v>
      </c>
      <c r="H9274" s="419">
        <v>6.86</v>
      </c>
      <c r="I9274" s="419" t="s">
        <v>269</v>
      </c>
      <c r="J9274" s="419"/>
      <c r="K9274" s="419"/>
      <c r="L9274" s="419">
        <v>24.955622114120001</v>
      </c>
      <c r="M9274" s="419">
        <v>763.16945850343177</v>
      </c>
      <c r="N9274" s="419">
        <v>980.21473015816366</v>
      </c>
      <c r="O9274" s="419">
        <v>257757</v>
      </c>
      <c r="P9274" s="419"/>
      <c r="Q9274" s="419">
        <v>10000</v>
      </c>
      <c r="R9274" s="419"/>
      <c r="S9274" s="419">
        <v>7692.3308999999999</v>
      </c>
      <c r="T9274" s="419">
        <v>403.2</v>
      </c>
      <c r="U9274" s="419">
        <v>0</v>
      </c>
      <c r="V9274" s="419">
        <v>2072</v>
      </c>
      <c r="W9274" s="419">
        <v>2208</v>
      </c>
      <c r="X9274" s="419">
        <v>7458</v>
      </c>
      <c r="Y9274" s="419"/>
      <c r="Z9274" s="419"/>
      <c r="AA9274" s="419">
        <v>30.581087659288546</v>
      </c>
      <c r="AB9274" s="419">
        <v>39.278344087138116</v>
      </c>
      <c r="AC9274" s="419"/>
      <c r="AD9274" s="419"/>
      <c r="AE9274" s="419"/>
      <c r="AF9274" s="419"/>
      <c r="AG9274" s="419"/>
      <c r="AH9274" s="419"/>
      <c r="AI9274" s="419"/>
      <c r="AJ9274" s="419"/>
      <c r="AK9274" s="419"/>
      <c r="AL9274" s="419"/>
      <c r="AM9274" s="419"/>
      <c r="AN9274" s="419"/>
      <c r="AO9274" s="419"/>
      <c r="AP9274" s="419">
        <v>25.3929190982122</v>
      </c>
      <c r="AQ9274" s="419"/>
      <c r="AR9274" s="419">
        <v>25.856039832590248</v>
      </c>
      <c r="AS9274" s="419"/>
      <c r="AT9274" s="419">
        <v>3335.3238000000001</v>
      </c>
      <c r="AU9274" s="419">
        <v>18802</v>
      </c>
      <c r="AV9274" s="419"/>
      <c r="AW9274" s="419">
        <v>266.91050000000001</v>
      </c>
      <c r="AX9274" s="419">
        <v>143.41399999999999</v>
      </c>
      <c r="AY9274" s="419">
        <v>78</v>
      </c>
      <c r="AZ9274" s="419"/>
      <c r="BA9274" s="419">
        <v>27007.487499999999</v>
      </c>
    </row>
    <row r="9275" spans="1:53" hidden="1">
      <c r="A9275" s="419" t="s">
        <v>731</v>
      </c>
      <c r="B9275" s="419" t="s">
        <v>727</v>
      </c>
      <c r="C9275" s="376">
        <v>2030</v>
      </c>
      <c r="D9275" s="419" t="s">
        <v>703</v>
      </c>
      <c r="E9275" s="419" t="s">
        <v>707</v>
      </c>
      <c r="F9275" s="419" t="s">
        <v>715</v>
      </c>
      <c r="G9275" s="376"/>
      <c r="H9275" s="419">
        <v>6.42</v>
      </c>
      <c r="I9275" s="419" t="s">
        <v>269</v>
      </c>
      <c r="J9275" s="419"/>
      <c r="K9275" s="419"/>
      <c r="L9275" s="419">
        <v>24.955622114120001</v>
      </c>
      <c r="M9275" s="419">
        <v>657.00191284016228</v>
      </c>
      <c r="N9275" s="419">
        <v>965.51054182497955</v>
      </c>
      <c r="O9275" s="419">
        <v>257757</v>
      </c>
      <c r="P9275" s="419"/>
      <c r="Q9275" s="419">
        <v>10000</v>
      </c>
      <c r="R9275" s="419"/>
      <c r="S9275" s="419">
        <v>7692.3308999999999</v>
      </c>
      <c r="T9275" s="419">
        <v>403.2</v>
      </c>
      <c r="U9275" s="419">
        <v>0</v>
      </c>
      <c r="V9275" s="419">
        <v>2047</v>
      </c>
      <c r="W9275" s="419">
        <v>2183</v>
      </c>
      <c r="X9275" s="419">
        <v>7433</v>
      </c>
      <c r="Y9275" s="419"/>
      <c r="Z9275" s="419"/>
      <c r="AA9275" s="419">
        <v>26.326830646872519</v>
      </c>
      <c r="AB9275" s="419">
        <v>38.689130161756999</v>
      </c>
      <c r="AC9275" s="419"/>
      <c r="AD9275" s="419"/>
      <c r="AE9275" s="419"/>
      <c r="AF9275" s="419"/>
      <c r="AG9275" s="419"/>
      <c r="AH9275" s="419"/>
      <c r="AI9275" s="419"/>
      <c r="AJ9275" s="419"/>
      <c r="AK9275" s="419"/>
      <c r="AL9275" s="419"/>
      <c r="AM9275" s="419"/>
      <c r="AN9275" s="419"/>
      <c r="AO9275" s="419"/>
      <c r="AP9275" s="419">
        <v>23.267460644604729</v>
      </c>
      <c r="AQ9275" s="419"/>
      <c r="AR9275" s="419">
        <v>24.039779185012033</v>
      </c>
      <c r="AS9275" s="419"/>
      <c r="AT9275" s="419">
        <v>3335.3238000000001</v>
      </c>
      <c r="AU9275" s="419">
        <v>18802</v>
      </c>
      <c r="AV9275" s="419"/>
      <c r="AW9275" s="419">
        <v>266.91050000000001</v>
      </c>
      <c r="AX9275" s="419">
        <v>143.41399999999999</v>
      </c>
      <c r="AY9275" s="419">
        <v>78</v>
      </c>
      <c r="AZ9275" s="419"/>
      <c r="BA9275" s="419">
        <v>26425.1306</v>
      </c>
    </row>
    <row r="9276" spans="1:53" hidden="1">
      <c r="A9276" s="419" t="s">
        <v>731</v>
      </c>
      <c r="B9276" s="419" t="s">
        <v>727</v>
      </c>
      <c r="C9276" s="376">
        <v>2030</v>
      </c>
      <c r="D9276" s="419" t="s">
        <v>703</v>
      </c>
      <c r="E9276" s="419" t="s">
        <v>707</v>
      </c>
      <c r="F9276" s="419" t="s">
        <v>716</v>
      </c>
      <c r="G9276" s="376"/>
      <c r="H9276" s="419">
        <v>5.98</v>
      </c>
      <c r="I9276" s="419" t="s">
        <v>269</v>
      </c>
      <c r="J9276" s="419"/>
      <c r="K9276" s="419"/>
      <c r="L9276" s="419">
        <v>24.955622114120001</v>
      </c>
      <c r="M9276" s="419">
        <v>672.80851511022365</v>
      </c>
      <c r="N9276" s="419">
        <v>991.97584920389795</v>
      </c>
      <c r="O9276" s="419">
        <v>257757</v>
      </c>
      <c r="P9276" s="419"/>
      <c r="Q9276" s="419">
        <v>10000</v>
      </c>
      <c r="R9276" s="419"/>
      <c r="S9276" s="419">
        <v>7692.3308999999999</v>
      </c>
      <c r="T9276" s="419">
        <v>403.2</v>
      </c>
      <c r="U9276" s="419">
        <v>0</v>
      </c>
      <c r="V9276" s="419">
        <v>2047</v>
      </c>
      <c r="W9276" s="419">
        <v>2183</v>
      </c>
      <c r="X9276" s="419">
        <v>7433</v>
      </c>
      <c r="Y9276" s="419"/>
      <c r="Z9276" s="419"/>
      <c r="AA9276" s="419">
        <v>26.960219580654236</v>
      </c>
      <c r="AB9276" s="419">
        <v>39.749625803801983</v>
      </c>
      <c r="AC9276" s="419"/>
      <c r="AD9276" s="419"/>
      <c r="AE9276" s="419"/>
      <c r="AF9276" s="419"/>
      <c r="AG9276" s="419"/>
      <c r="AH9276" s="419"/>
      <c r="AI9276" s="419"/>
      <c r="AJ9276" s="419"/>
      <c r="AK9276" s="419"/>
      <c r="AL9276" s="419"/>
      <c r="AM9276" s="419"/>
      <c r="AN9276" s="419"/>
      <c r="AO9276" s="419"/>
      <c r="AP9276" s="419">
        <v>23.805334825363349</v>
      </c>
      <c r="AQ9276" s="419"/>
      <c r="AR9276" s="419">
        <v>24.604032427164203</v>
      </c>
      <c r="AS9276" s="419"/>
      <c r="AT9276" s="419">
        <v>3335.3238000000001</v>
      </c>
      <c r="AU9276" s="419">
        <v>18802</v>
      </c>
      <c r="AV9276" s="419"/>
      <c r="AW9276" s="419">
        <v>266.91050000000001</v>
      </c>
      <c r="AX9276" s="419">
        <v>143.41399999999999</v>
      </c>
      <c r="AY9276" s="419">
        <v>78</v>
      </c>
      <c r="AZ9276" s="419"/>
      <c r="BA9276" s="419">
        <v>26425.1306</v>
      </c>
    </row>
    <row r="9277" spans="1:53" hidden="1">
      <c r="A9277" s="419" t="s">
        <v>731</v>
      </c>
      <c r="B9277" s="419" t="s">
        <v>727</v>
      </c>
      <c r="C9277" s="376">
        <v>2030</v>
      </c>
      <c r="D9277" s="419" t="s">
        <v>703</v>
      </c>
      <c r="E9277" s="419" t="s">
        <v>707</v>
      </c>
      <c r="F9277" s="419" t="s">
        <v>717</v>
      </c>
      <c r="G9277" s="376">
        <v>6</v>
      </c>
      <c r="H9277" s="419">
        <v>6.68</v>
      </c>
      <c r="I9277" s="419" t="s">
        <v>269</v>
      </c>
      <c r="J9277" s="419"/>
      <c r="K9277" s="419"/>
      <c r="L9277" s="419">
        <v>24.955622114120001</v>
      </c>
      <c r="M9277" s="419">
        <v>789.57237266173638</v>
      </c>
      <c r="N9277" s="419">
        <v>960.01535556704596</v>
      </c>
      <c r="O9277" s="419">
        <v>257757</v>
      </c>
      <c r="P9277" s="419"/>
      <c r="Q9277" s="419">
        <v>10000</v>
      </c>
      <c r="R9277" s="419"/>
      <c r="S9277" s="419">
        <v>7692.3308999999999</v>
      </c>
      <c r="T9277" s="419">
        <v>403.2</v>
      </c>
      <c r="U9277" s="419">
        <v>0</v>
      </c>
      <c r="V9277" s="419">
        <v>2067</v>
      </c>
      <c r="W9277" s="419">
        <v>2203</v>
      </c>
      <c r="X9277" s="419">
        <v>7453</v>
      </c>
      <c r="Y9277" s="419"/>
      <c r="Z9277" s="419"/>
      <c r="AA9277" s="419">
        <v>31.639083132429132</v>
      </c>
      <c r="AB9277" s="419">
        <v>38.468931658285008</v>
      </c>
      <c r="AC9277" s="419"/>
      <c r="AD9277" s="419"/>
      <c r="AE9277" s="419"/>
      <c r="AF9277" s="419"/>
      <c r="AG9277" s="419"/>
      <c r="AH9277" s="419"/>
      <c r="AI9277" s="419"/>
      <c r="AJ9277" s="419"/>
      <c r="AK9277" s="419"/>
      <c r="AL9277" s="419"/>
      <c r="AM9277" s="419"/>
      <c r="AN9277" s="419"/>
      <c r="AO9277" s="419"/>
      <c r="AP9277" s="419">
        <v>25.644043195983969</v>
      </c>
      <c r="AQ9277" s="419"/>
      <c r="AR9277" s="419">
        <v>25.956851607456791</v>
      </c>
      <c r="AS9277" s="419"/>
      <c r="AT9277" s="419">
        <v>3335.3238000000001</v>
      </c>
      <c r="AU9277" s="419">
        <v>18802</v>
      </c>
      <c r="AV9277" s="419"/>
      <c r="AW9277" s="419">
        <v>266.91050000000001</v>
      </c>
      <c r="AX9277" s="419">
        <v>143.41399999999999</v>
      </c>
      <c r="AY9277" s="419">
        <v>78</v>
      </c>
      <c r="AZ9277" s="419"/>
      <c r="BA9277" s="419">
        <v>27327.671399999999</v>
      </c>
    </row>
    <row r="9278" spans="1:53" hidden="1">
      <c r="A9278" s="419" t="s">
        <v>731</v>
      </c>
      <c r="B9278" s="419" t="s">
        <v>727</v>
      </c>
      <c r="C9278" s="376">
        <v>2030</v>
      </c>
      <c r="D9278" s="419" t="s">
        <v>703</v>
      </c>
      <c r="E9278" s="419" t="s">
        <v>707</v>
      </c>
      <c r="F9278" s="419" t="s">
        <v>717</v>
      </c>
      <c r="G9278" s="376">
        <v>8</v>
      </c>
      <c r="H9278" s="419">
        <v>6.65</v>
      </c>
      <c r="I9278" s="419" t="s">
        <v>269</v>
      </c>
      <c r="J9278" s="419"/>
      <c r="K9278" s="419"/>
      <c r="L9278" s="419">
        <v>24.955622114120001</v>
      </c>
      <c r="M9278" s="419">
        <v>794.81102867576749</v>
      </c>
      <c r="N9278" s="419">
        <v>965.71704096197072</v>
      </c>
      <c r="O9278" s="419">
        <v>257757</v>
      </c>
      <c r="P9278" s="419"/>
      <c r="Q9278" s="419">
        <v>10000</v>
      </c>
      <c r="R9278" s="419"/>
      <c r="S9278" s="419">
        <v>7692.3308999999999</v>
      </c>
      <c r="T9278" s="419">
        <v>403.2</v>
      </c>
      <c r="U9278" s="419">
        <v>0</v>
      </c>
      <c r="V9278" s="419">
        <v>2077</v>
      </c>
      <c r="W9278" s="419">
        <v>2213</v>
      </c>
      <c r="X9278" s="419">
        <v>7463</v>
      </c>
      <c r="Y9278" s="419"/>
      <c r="Z9278" s="419"/>
      <c r="AA9278" s="419">
        <v>31.849002170719924</v>
      </c>
      <c r="AB9278" s="419">
        <v>38.697404822305231</v>
      </c>
      <c r="AC9278" s="419"/>
      <c r="AD9278" s="419"/>
      <c r="AE9278" s="419"/>
      <c r="AF9278" s="419"/>
      <c r="AG9278" s="419"/>
      <c r="AH9278" s="419"/>
      <c r="AI9278" s="419"/>
      <c r="AJ9278" s="419"/>
      <c r="AK9278" s="419"/>
      <c r="AL9278" s="419"/>
      <c r="AM9278" s="419"/>
      <c r="AN9278" s="419"/>
      <c r="AO9278" s="419"/>
      <c r="AP9278" s="419">
        <v>25.791085651836216</v>
      </c>
      <c r="AQ9278" s="419"/>
      <c r="AR9278" s="419">
        <v>26.103997429024712</v>
      </c>
      <c r="AS9278" s="419"/>
      <c r="AT9278" s="419">
        <v>3335.3238000000001</v>
      </c>
      <c r="AU9278" s="419">
        <v>18802</v>
      </c>
      <c r="AV9278" s="419"/>
      <c r="AW9278" s="419">
        <v>266.91050000000001</v>
      </c>
      <c r="AX9278" s="419">
        <v>143.41399999999999</v>
      </c>
      <c r="AY9278" s="419">
        <v>78</v>
      </c>
      <c r="AZ9278" s="419"/>
      <c r="BA9278" s="419">
        <v>27688.771400000001</v>
      </c>
    </row>
    <row r="9279" spans="1:53" hidden="1">
      <c r="A9279" s="419" t="s">
        <v>731</v>
      </c>
      <c r="B9279" s="419" t="s">
        <v>727</v>
      </c>
      <c r="C9279" s="376">
        <v>2030</v>
      </c>
      <c r="D9279" s="419" t="s">
        <v>703</v>
      </c>
      <c r="E9279" s="419" t="s">
        <v>707</v>
      </c>
      <c r="F9279" s="419" t="s">
        <v>718</v>
      </c>
      <c r="G9279" s="376">
        <v>5</v>
      </c>
      <c r="H9279" s="419">
        <v>8.39</v>
      </c>
      <c r="I9279" s="419" t="s">
        <v>269</v>
      </c>
      <c r="J9279" s="419"/>
      <c r="K9279" s="419"/>
      <c r="L9279" s="419">
        <v>24.955622114120001</v>
      </c>
      <c r="M9279" s="419">
        <v>769.97676789914681</v>
      </c>
      <c r="N9279" s="419">
        <v>955.32808574948672</v>
      </c>
      <c r="O9279" s="419">
        <v>257757</v>
      </c>
      <c r="P9279" s="419"/>
      <c r="Q9279" s="419">
        <v>10000</v>
      </c>
      <c r="R9279" s="419"/>
      <c r="S9279" s="419">
        <v>7692.3308999999999</v>
      </c>
      <c r="T9279" s="419">
        <v>403.2</v>
      </c>
      <c r="U9279" s="419">
        <v>0</v>
      </c>
      <c r="V9279" s="419">
        <v>2020</v>
      </c>
      <c r="W9279" s="419">
        <v>2156</v>
      </c>
      <c r="X9279" s="419">
        <v>7406</v>
      </c>
      <c r="Y9279" s="419"/>
      <c r="Z9279" s="419"/>
      <c r="AA9279" s="419">
        <v>30.8538644627032</v>
      </c>
      <c r="AB9279" s="419">
        <v>38.281107306070218</v>
      </c>
      <c r="AC9279" s="419"/>
      <c r="AD9279" s="419"/>
      <c r="AE9279" s="419"/>
      <c r="AF9279" s="419"/>
      <c r="AG9279" s="419"/>
      <c r="AH9279" s="419"/>
      <c r="AI9279" s="419"/>
      <c r="AJ9279" s="419"/>
      <c r="AK9279" s="419"/>
      <c r="AL9279" s="419"/>
      <c r="AM9279" s="419"/>
      <c r="AN9279" s="419"/>
      <c r="AO9279" s="419"/>
      <c r="AP9279" s="419">
        <v>25.263407804681673</v>
      </c>
      <c r="AQ9279" s="419"/>
      <c r="AR9279" s="419">
        <v>25.627332269664723</v>
      </c>
      <c r="AS9279" s="419"/>
      <c r="AT9279" s="419">
        <v>3335.3238000000001</v>
      </c>
      <c r="AU9279" s="419">
        <v>18802</v>
      </c>
      <c r="AV9279" s="419"/>
      <c r="AW9279" s="419">
        <v>266.91050000000001</v>
      </c>
      <c r="AX9279" s="419">
        <v>143.41399999999999</v>
      </c>
      <c r="AY9279" s="419">
        <v>78</v>
      </c>
      <c r="AZ9279" s="419"/>
      <c r="BA9279" s="419">
        <v>25670.604299999999</v>
      </c>
    </row>
    <row r="9280" spans="1:53" hidden="1">
      <c r="A9280" s="419" t="s">
        <v>731</v>
      </c>
      <c r="B9280" s="419" t="s">
        <v>727</v>
      </c>
      <c r="C9280" s="376">
        <v>2030</v>
      </c>
      <c r="D9280" s="419" t="s">
        <v>703</v>
      </c>
      <c r="E9280" s="419" t="s">
        <v>707</v>
      </c>
      <c r="F9280" s="419" t="s">
        <v>718</v>
      </c>
      <c r="G9280" s="376">
        <v>6</v>
      </c>
      <c r="H9280" s="419">
        <v>8.5</v>
      </c>
      <c r="I9280" s="419" t="s">
        <v>269</v>
      </c>
      <c r="J9280" s="419"/>
      <c r="K9280" s="419"/>
      <c r="L9280" s="419">
        <v>24.955622114120001</v>
      </c>
      <c r="M9280" s="419">
        <v>786.32523644730702</v>
      </c>
      <c r="N9280" s="419">
        <v>972.17871943542411</v>
      </c>
      <c r="O9280" s="419">
        <v>257757</v>
      </c>
      <c r="P9280" s="419"/>
      <c r="Q9280" s="419">
        <v>10000</v>
      </c>
      <c r="R9280" s="419"/>
      <c r="S9280" s="419">
        <v>7692.3308999999999</v>
      </c>
      <c r="T9280" s="419">
        <v>403.2</v>
      </c>
      <c r="U9280" s="419">
        <v>0</v>
      </c>
      <c r="V9280" s="419">
        <v>2037</v>
      </c>
      <c r="W9280" s="419">
        <v>2173</v>
      </c>
      <c r="X9280" s="419">
        <v>7423</v>
      </c>
      <c r="Y9280" s="419"/>
      <c r="Z9280" s="419"/>
      <c r="AA9280" s="419">
        <v>31.508966608361405</v>
      </c>
      <c r="AB9280" s="419">
        <v>38.956331792745473</v>
      </c>
      <c r="AC9280" s="419"/>
      <c r="AD9280" s="419"/>
      <c r="AE9280" s="419"/>
      <c r="AF9280" s="419"/>
      <c r="AG9280" s="419"/>
      <c r="AH9280" s="419"/>
      <c r="AI9280" s="419"/>
      <c r="AJ9280" s="419"/>
      <c r="AK9280" s="419"/>
      <c r="AL9280" s="419"/>
      <c r="AM9280" s="419"/>
      <c r="AN9280" s="419"/>
      <c r="AO9280" s="419"/>
      <c r="AP9280" s="419">
        <v>25.714059062933789</v>
      </c>
      <c r="AQ9280" s="419"/>
      <c r="AR9280" s="419">
        <v>26.075209632426443</v>
      </c>
      <c r="AS9280" s="419"/>
      <c r="AT9280" s="419">
        <v>3335.3238000000001</v>
      </c>
      <c r="AU9280" s="419">
        <v>18802</v>
      </c>
      <c r="AV9280" s="419"/>
      <c r="AW9280" s="419">
        <v>266.91050000000001</v>
      </c>
      <c r="AX9280" s="419">
        <v>143.41399999999999</v>
      </c>
      <c r="AY9280" s="419">
        <v>78</v>
      </c>
      <c r="AZ9280" s="419"/>
      <c r="BA9280" s="419">
        <v>25804.1283</v>
      </c>
    </row>
    <row r="9281" spans="1:53" hidden="1">
      <c r="A9281" s="419" t="s">
        <v>731</v>
      </c>
      <c r="B9281" s="419" t="s">
        <v>727</v>
      </c>
      <c r="C9281" s="376">
        <v>2030</v>
      </c>
      <c r="D9281" s="419" t="s">
        <v>703</v>
      </c>
      <c r="E9281" s="419" t="s">
        <v>707</v>
      </c>
      <c r="F9281" s="419" t="s">
        <v>718</v>
      </c>
      <c r="G9281" s="376">
        <v>7</v>
      </c>
      <c r="H9281" s="419">
        <v>8.43</v>
      </c>
      <c r="I9281" s="419" t="s">
        <v>269</v>
      </c>
      <c r="J9281" s="419"/>
      <c r="K9281" s="419"/>
      <c r="L9281" s="419">
        <v>24.955622114120001</v>
      </c>
      <c r="M9281" s="419">
        <v>785.76735741257323</v>
      </c>
      <c r="N9281" s="419">
        <v>979.24993578552051</v>
      </c>
      <c r="O9281" s="419">
        <v>257757</v>
      </c>
      <c r="P9281" s="419"/>
      <c r="Q9281" s="419">
        <v>10000</v>
      </c>
      <c r="R9281" s="419"/>
      <c r="S9281" s="419">
        <v>7692.3308999999999</v>
      </c>
      <c r="T9281" s="419">
        <v>403.2</v>
      </c>
      <c r="U9281" s="419">
        <v>0</v>
      </c>
      <c r="V9281" s="419">
        <v>2068</v>
      </c>
      <c r="W9281" s="419">
        <v>2204</v>
      </c>
      <c r="X9281" s="419">
        <v>7454</v>
      </c>
      <c r="Y9281" s="419"/>
      <c r="Z9281" s="419"/>
      <c r="AA9281" s="419">
        <v>31.486611746706</v>
      </c>
      <c r="AB9281" s="419">
        <v>39.23968365470828</v>
      </c>
      <c r="AC9281" s="419"/>
      <c r="AD9281" s="419"/>
      <c r="AE9281" s="419"/>
      <c r="AF9281" s="419"/>
      <c r="AG9281" s="419"/>
      <c r="AH9281" s="419"/>
      <c r="AI9281" s="419"/>
      <c r="AJ9281" s="419"/>
      <c r="AK9281" s="419"/>
      <c r="AL9281" s="419"/>
      <c r="AM9281" s="419"/>
      <c r="AN9281" s="419"/>
      <c r="AO9281" s="419"/>
      <c r="AP9281" s="419">
        <v>25.77609882601821</v>
      </c>
      <c r="AQ9281" s="419"/>
      <c r="AR9281" s="419">
        <v>26.160841526209673</v>
      </c>
      <c r="AS9281" s="419"/>
      <c r="AT9281" s="419">
        <v>3335.3238000000001</v>
      </c>
      <c r="AU9281" s="419">
        <v>18802</v>
      </c>
      <c r="AV9281" s="419"/>
      <c r="AW9281" s="419">
        <v>266.91050000000001</v>
      </c>
      <c r="AX9281" s="419">
        <v>143.41399999999999</v>
      </c>
      <c r="AY9281" s="419">
        <v>78</v>
      </c>
      <c r="AZ9281" s="419"/>
      <c r="BA9281" s="419">
        <v>25937.652399999999</v>
      </c>
    </row>
    <row r="9282" spans="1:53" hidden="1">
      <c r="A9282" s="419" t="s">
        <v>731</v>
      </c>
      <c r="B9282" s="419" t="s">
        <v>727</v>
      </c>
      <c r="C9282" s="376">
        <v>2045</v>
      </c>
      <c r="D9282" s="419" t="s">
        <v>708</v>
      </c>
      <c r="E9282" s="419" t="s">
        <v>556</v>
      </c>
      <c r="F9282" s="419" t="s">
        <v>712</v>
      </c>
      <c r="G9282" s="376">
        <v>5</v>
      </c>
      <c r="H9282" s="419">
        <v>7.99</v>
      </c>
      <c r="I9282" s="419" t="s">
        <v>269</v>
      </c>
      <c r="J9282" s="419"/>
      <c r="K9282" s="419"/>
      <c r="L9282" s="419">
        <v>14.973361326847</v>
      </c>
      <c r="M9282" s="419">
        <v>766.50795117251835</v>
      </c>
      <c r="N9282" s="419">
        <v>1162.2065516260191</v>
      </c>
      <c r="O9282" s="419">
        <v>135718</v>
      </c>
      <c r="P9282" s="419"/>
      <c r="Q9282" s="419">
        <v>10000</v>
      </c>
      <c r="R9282" s="419"/>
      <c r="S9282" s="419">
        <v>7692.3308999999999</v>
      </c>
      <c r="T9282" s="419">
        <v>403.2</v>
      </c>
      <c r="U9282" s="419">
        <v>0</v>
      </c>
      <c r="V9282" s="419">
        <v>1270</v>
      </c>
      <c r="W9282" s="419">
        <v>1406</v>
      </c>
      <c r="X9282" s="419">
        <v>1834.07</v>
      </c>
      <c r="Y9282" s="419"/>
      <c r="Z9282" s="419"/>
      <c r="AA9282" s="419">
        <v>51.19144157121481</v>
      </c>
      <c r="AB9282" s="419">
        <v>77.618280006407687</v>
      </c>
      <c r="AC9282" s="419"/>
      <c r="AD9282" s="419"/>
      <c r="AE9282" s="419"/>
      <c r="AF9282" s="419"/>
      <c r="AG9282" s="419"/>
      <c r="AH9282" s="419"/>
      <c r="AI9282" s="419"/>
      <c r="AJ9282" s="419"/>
      <c r="AK9282" s="419"/>
      <c r="AL9282" s="419"/>
      <c r="AM9282" s="419"/>
      <c r="AN9282" s="419"/>
      <c r="AO9282" s="419"/>
      <c r="AP9282" s="419">
        <v>42.274194915773137</v>
      </c>
      <c r="AQ9282" s="419"/>
      <c r="AR9282" s="419">
        <v>43.803959614889877</v>
      </c>
      <c r="AS9282" s="419"/>
      <c r="AT9282" s="419">
        <v>1744.6617000000001</v>
      </c>
      <c r="AU9282" s="419">
        <v>9612</v>
      </c>
      <c r="AV9282" s="419"/>
      <c r="AW9282" s="419">
        <v>177.0325</v>
      </c>
      <c r="AX9282" s="419">
        <v>103.57680000000001</v>
      </c>
      <c r="AY9282" s="419">
        <v>40</v>
      </c>
      <c r="AZ9282" s="419"/>
      <c r="BA9282" s="419">
        <v>14184.942499999999</v>
      </c>
    </row>
    <row r="9283" spans="1:53" hidden="1">
      <c r="A9283" s="419" t="s">
        <v>731</v>
      </c>
      <c r="B9283" s="419" t="s">
        <v>727</v>
      </c>
      <c r="C9283" s="376">
        <v>2045</v>
      </c>
      <c r="D9283" s="419" t="s">
        <v>708</v>
      </c>
      <c r="E9283" s="419" t="s">
        <v>556</v>
      </c>
      <c r="F9283" s="419" t="s">
        <v>712</v>
      </c>
      <c r="G9283" s="376">
        <v>6</v>
      </c>
      <c r="H9283" s="419">
        <v>7.67</v>
      </c>
      <c r="I9283" s="419" t="s">
        <v>269</v>
      </c>
      <c r="J9283" s="419"/>
      <c r="K9283" s="419"/>
      <c r="L9283" s="419">
        <v>14.973361326847</v>
      </c>
      <c r="M9283" s="419">
        <v>840.54097373511104</v>
      </c>
      <c r="N9283" s="419">
        <v>1160.9040589516405</v>
      </c>
      <c r="O9283" s="419">
        <v>135718</v>
      </c>
      <c r="P9283" s="419"/>
      <c r="Q9283" s="419">
        <v>10000</v>
      </c>
      <c r="R9283" s="419"/>
      <c r="S9283" s="419">
        <v>7692.3308999999999</v>
      </c>
      <c r="T9283" s="419">
        <v>403.2</v>
      </c>
      <c r="U9283" s="419">
        <v>0</v>
      </c>
      <c r="V9283" s="419">
        <v>1262</v>
      </c>
      <c r="W9283" s="419">
        <v>1398</v>
      </c>
      <c r="X9283" s="419">
        <v>1824.278</v>
      </c>
      <c r="Y9283" s="419"/>
      <c r="Z9283" s="419"/>
      <c r="AA9283" s="419">
        <v>56.135757077735114</v>
      </c>
      <c r="AB9283" s="419">
        <v>77.531292679615603</v>
      </c>
      <c r="AC9283" s="419"/>
      <c r="AD9283" s="419"/>
      <c r="AE9283" s="419"/>
      <c r="AF9283" s="419"/>
      <c r="AG9283" s="419"/>
      <c r="AH9283" s="419"/>
      <c r="AI9283" s="419"/>
      <c r="AJ9283" s="419"/>
      <c r="AK9283" s="419"/>
      <c r="AL9283" s="419"/>
      <c r="AM9283" s="419"/>
      <c r="AN9283" s="419"/>
      <c r="AO9283" s="419"/>
      <c r="AP9283" s="419">
        <v>44.315039352884192</v>
      </c>
      <c r="AQ9283" s="419"/>
      <c r="AR9283" s="419">
        <v>45.493082121118974</v>
      </c>
      <c r="AS9283" s="419"/>
      <c r="AT9283" s="419">
        <v>1744.6617000000001</v>
      </c>
      <c r="AU9283" s="419">
        <v>9612</v>
      </c>
      <c r="AV9283" s="419"/>
      <c r="AW9283" s="419">
        <v>177.0325</v>
      </c>
      <c r="AX9283" s="419">
        <v>103.57680000000001</v>
      </c>
      <c r="AY9283" s="419">
        <v>40</v>
      </c>
      <c r="AZ9283" s="419"/>
      <c r="BA9283" s="419">
        <v>14235.242099999999</v>
      </c>
    </row>
    <row r="9284" spans="1:53" hidden="1">
      <c r="A9284" s="419" t="s">
        <v>731</v>
      </c>
      <c r="B9284" s="419" t="s">
        <v>727</v>
      </c>
      <c r="C9284" s="376">
        <v>2045</v>
      </c>
      <c r="D9284" s="419" t="s">
        <v>708</v>
      </c>
      <c r="E9284" s="419" t="s">
        <v>556</v>
      </c>
      <c r="F9284" s="419" t="s">
        <v>712</v>
      </c>
      <c r="G9284" s="376">
        <v>8</v>
      </c>
      <c r="H9284" s="419">
        <v>7.5</v>
      </c>
      <c r="I9284" s="419" t="s">
        <v>269</v>
      </c>
      <c r="J9284" s="419"/>
      <c r="K9284" s="419"/>
      <c r="L9284" s="419">
        <v>14.973361326847</v>
      </c>
      <c r="M9284" s="419">
        <v>944.24803186345139</v>
      </c>
      <c r="N9284" s="419">
        <v>1291.9374689290519</v>
      </c>
      <c r="O9284" s="419">
        <v>135718</v>
      </c>
      <c r="P9284" s="419"/>
      <c r="Q9284" s="419">
        <v>10000</v>
      </c>
      <c r="R9284" s="419"/>
      <c r="S9284" s="419">
        <v>7692.3308999999999</v>
      </c>
      <c r="T9284" s="419">
        <v>403.2</v>
      </c>
      <c r="U9284" s="419">
        <v>0</v>
      </c>
      <c r="V9284" s="419">
        <v>1279</v>
      </c>
      <c r="W9284" s="419">
        <v>1415</v>
      </c>
      <c r="X9284" s="419">
        <v>1845.086</v>
      </c>
      <c r="Y9284" s="419"/>
      <c r="Z9284" s="419"/>
      <c r="AA9284" s="419">
        <v>63.061861103894962</v>
      </c>
      <c r="AB9284" s="419">
        <v>86.282394531168293</v>
      </c>
      <c r="AC9284" s="419"/>
      <c r="AD9284" s="419"/>
      <c r="AE9284" s="419"/>
      <c r="AF9284" s="419"/>
      <c r="AG9284" s="419"/>
      <c r="AH9284" s="419"/>
      <c r="AI9284" s="419"/>
      <c r="AJ9284" s="419"/>
      <c r="AK9284" s="419"/>
      <c r="AL9284" s="419"/>
      <c r="AM9284" s="419"/>
      <c r="AN9284" s="419"/>
      <c r="AO9284" s="419"/>
      <c r="AP9284" s="419">
        <v>48.649254822346535</v>
      </c>
      <c r="AQ9284" s="419"/>
      <c r="AR9284" s="419">
        <v>49.899900635366912</v>
      </c>
      <c r="AS9284" s="419"/>
      <c r="AT9284" s="419">
        <v>1744.6617000000001</v>
      </c>
      <c r="AU9284" s="419">
        <v>9612</v>
      </c>
      <c r="AV9284" s="419"/>
      <c r="AW9284" s="419">
        <v>177.0325</v>
      </c>
      <c r="AX9284" s="419">
        <v>103.57680000000001</v>
      </c>
      <c r="AY9284" s="419">
        <v>40</v>
      </c>
      <c r="AZ9284" s="419"/>
      <c r="BA9284" s="419">
        <v>14335.841399999999</v>
      </c>
    </row>
    <row r="9285" spans="1:53" hidden="1">
      <c r="A9285" s="419" t="s">
        <v>731</v>
      </c>
      <c r="B9285" s="419" t="s">
        <v>727</v>
      </c>
      <c r="C9285" s="376">
        <v>2045</v>
      </c>
      <c r="D9285" s="419" t="s">
        <v>708</v>
      </c>
      <c r="E9285" s="419" t="s">
        <v>556</v>
      </c>
      <c r="F9285" s="419" t="s">
        <v>713</v>
      </c>
      <c r="G9285" s="376">
        <v>6</v>
      </c>
      <c r="H9285" s="419">
        <v>7.45</v>
      </c>
      <c r="I9285" s="419" t="s">
        <v>269</v>
      </c>
      <c r="J9285" s="419"/>
      <c r="K9285" s="419"/>
      <c r="L9285" s="419">
        <v>14.973361326847</v>
      </c>
      <c r="M9285" s="419">
        <v>937.41202897114476</v>
      </c>
      <c r="N9285" s="419">
        <v>1290.7537689831738</v>
      </c>
      <c r="O9285" s="419">
        <v>135718</v>
      </c>
      <c r="P9285" s="419"/>
      <c r="Q9285" s="419">
        <v>10000</v>
      </c>
      <c r="R9285" s="419"/>
      <c r="S9285" s="419">
        <v>7692.3308999999999</v>
      </c>
      <c r="T9285" s="419">
        <v>403.2</v>
      </c>
      <c r="U9285" s="419">
        <v>0</v>
      </c>
      <c r="V9285" s="419">
        <v>1262</v>
      </c>
      <c r="W9285" s="419">
        <v>1398</v>
      </c>
      <c r="X9285" s="419">
        <v>1824.278</v>
      </c>
      <c r="Y9285" s="419"/>
      <c r="Z9285" s="419"/>
      <c r="AA9285" s="419">
        <v>62.605316795245763</v>
      </c>
      <c r="AB9285" s="419">
        <v>86.203340808992849</v>
      </c>
      <c r="AC9285" s="419"/>
      <c r="AD9285" s="419"/>
      <c r="AE9285" s="419"/>
      <c r="AF9285" s="419"/>
      <c r="AG9285" s="419"/>
      <c r="AH9285" s="419"/>
      <c r="AI9285" s="419"/>
      <c r="AJ9285" s="419"/>
      <c r="AK9285" s="419"/>
      <c r="AL9285" s="419"/>
      <c r="AM9285" s="419"/>
      <c r="AN9285" s="419"/>
      <c r="AO9285" s="419"/>
      <c r="AP9285" s="419">
        <v>48.460706238923713</v>
      </c>
      <c r="AQ9285" s="419"/>
      <c r="AR9285" s="419">
        <v>49.737267056837808</v>
      </c>
      <c r="AS9285" s="419"/>
      <c r="AT9285" s="419">
        <v>1744.6617000000001</v>
      </c>
      <c r="AU9285" s="419">
        <v>9612</v>
      </c>
      <c r="AV9285" s="419"/>
      <c r="AW9285" s="419">
        <v>177.0325</v>
      </c>
      <c r="AX9285" s="419">
        <v>103.57680000000001</v>
      </c>
      <c r="AY9285" s="419">
        <v>40</v>
      </c>
      <c r="AZ9285" s="419"/>
      <c r="BA9285" s="419">
        <v>14235.242099999999</v>
      </c>
    </row>
    <row r="9286" spans="1:53" hidden="1">
      <c r="A9286" s="419" t="s">
        <v>731</v>
      </c>
      <c r="B9286" s="419" t="s">
        <v>727</v>
      </c>
      <c r="C9286" s="376">
        <v>2045</v>
      </c>
      <c r="D9286" s="419" t="s">
        <v>708</v>
      </c>
      <c r="E9286" s="419" t="s">
        <v>556</v>
      </c>
      <c r="F9286" s="419" t="s">
        <v>713</v>
      </c>
      <c r="G9286" s="376">
        <v>7</v>
      </c>
      <c r="H9286" s="419">
        <v>7.8</v>
      </c>
      <c r="I9286" s="419" t="s">
        <v>269</v>
      </c>
      <c r="J9286" s="419"/>
      <c r="K9286" s="419"/>
      <c r="L9286" s="419">
        <v>14.973361326847</v>
      </c>
      <c r="M9286" s="419">
        <v>887.36476040501077</v>
      </c>
      <c r="N9286" s="419">
        <v>1223.5793267257809</v>
      </c>
      <c r="O9286" s="419">
        <v>135718</v>
      </c>
      <c r="P9286" s="419"/>
      <c r="Q9286" s="419">
        <v>10000</v>
      </c>
      <c r="R9286" s="419"/>
      <c r="S9286" s="419">
        <v>7692.3308999999999</v>
      </c>
      <c r="T9286" s="419">
        <v>403.2</v>
      </c>
      <c r="U9286" s="419">
        <v>0</v>
      </c>
      <c r="V9286" s="419">
        <v>1273</v>
      </c>
      <c r="W9286" s="419">
        <v>1409</v>
      </c>
      <c r="X9286" s="419">
        <v>1837.742</v>
      </c>
      <c r="Y9286" s="419"/>
      <c r="Z9286" s="419"/>
      <c r="AA9286" s="419">
        <v>59.262896379797894</v>
      </c>
      <c r="AB9286" s="419">
        <v>81.71707744976996</v>
      </c>
      <c r="AC9286" s="419"/>
      <c r="AD9286" s="419"/>
      <c r="AE9286" s="419"/>
      <c r="AF9286" s="419"/>
      <c r="AG9286" s="419"/>
      <c r="AH9286" s="419"/>
      <c r="AI9286" s="419"/>
      <c r="AJ9286" s="419"/>
      <c r="AK9286" s="419"/>
      <c r="AL9286" s="419"/>
      <c r="AM9286" s="419"/>
      <c r="AN9286" s="419"/>
      <c r="AO9286" s="419"/>
      <c r="AP9286" s="419">
        <v>46.33689209454208</v>
      </c>
      <c r="AQ9286" s="419"/>
      <c r="AR9286" s="419">
        <v>47.562500481420813</v>
      </c>
      <c r="AS9286" s="419"/>
      <c r="AT9286" s="419">
        <v>1744.6617000000001</v>
      </c>
      <c r="AU9286" s="419">
        <v>9612</v>
      </c>
      <c r="AV9286" s="419"/>
      <c r="AW9286" s="419">
        <v>177.0325</v>
      </c>
      <c r="AX9286" s="419">
        <v>103.57680000000001</v>
      </c>
      <c r="AY9286" s="419">
        <v>40</v>
      </c>
      <c r="AZ9286" s="419"/>
      <c r="BA9286" s="419">
        <v>14285.5417</v>
      </c>
    </row>
    <row r="9287" spans="1:53" hidden="1">
      <c r="A9287" s="419" t="s">
        <v>731</v>
      </c>
      <c r="B9287" s="419" t="s">
        <v>727</v>
      </c>
      <c r="C9287" s="376">
        <v>2045</v>
      </c>
      <c r="D9287" s="419" t="s">
        <v>708</v>
      </c>
      <c r="E9287" s="419" t="s">
        <v>556</v>
      </c>
      <c r="F9287" s="419" t="s">
        <v>713</v>
      </c>
      <c r="G9287" s="376">
        <v>8</v>
      </c>
      <c r="H9287" s="419">
        <v>7.29</v>
      </c>
      <c r="I9287" s="419" t="s">
        <v>269</v>
      </c>
      <c r="J9287" s="419"/>
      <c r="K9287" s="419"/>
      <c r="L9287" s="419">
        <v>14.973361326847</v>
      </c>
      <c r="M9287" s="419">
        <v>949.33845495767764</v>
      </c>
      <c r="N9287" s="419">
        <v>1305.1512818408332</v>
      </c>
      <c r="O9287" s="419">
        <v>135718</v>
      </c>
      <c r="P9287" s="419"/>
      <c r="Q9287" s="419">
        <v>10000</v>
      </c>
      <c r="R9287" s="419"/>
      <c r="S9287" s="419">
        <v>7692.3308999999999</v>
      </c>
      <c r="T9287" s="419">
        <v>403.2</v>
      </c>
      <c r="U9287" s="419">
        <v>0</v>
      </c>
      <c r="V9287" s="419">
        <v>1279</v>
      </c>
      <c r="W9287" s="419">
        <v>1415</v>
      </c>
      <c r="X9287" s="419">
        <v>1845.086</v>
      </c>
      <c r="Y9287" s="419"/>
      <c r="Z9287" s="419"/>
      <c r="AA9287" s="419">
        <v>63.401826391929134</v>
      </c>
      <c r="AB9287" s="419">
        <v>87.164882613087968</v>
      </c>
      <c r="AC9287" s="419"/>
      <c r="AD9287" s="419"/>
      <c r="AE9287" s="419"/>
      <c r="AF9287" s="419"/>
      <c r="AG9287" s="419"/>
      <c r="AH9287" s="419"/>
      <c r="AI9287" s="419"/>
      <c r="AJ9287" s="419"/>
      <c r="AK9287" s="419"/>
      <c r="AL9287" s="419"/>
      <c r="AM9287" s="419"/>
      <c r="AN9287" s="419"/>
      <c r="AO9287" s="419"/>
      <c r="AP9287" s="419">
        <v>48.941174683653543</v>
      </c>
      <c r="AQ9287" s="419"/>
      <c r="AR9287" s="419">
        <v>50.223183889791834</v>
      </c>
      <c r="AS9287" s="419"/>
      <c r="AT9287" s="419">
        <v>1744.6617000000001</v>
      </c>
      <c r="AU9287" s="419">
        <v>9612</v>
      </c>
      <c r="AV9287" s="419"/>
      <c r="AW9287" s="419">
        <v>177.0325</v>
      </c>
      <c r="AX9287" s="419">
        <v>103.57680000000001</v>
      </c>
      <c r="AY9287" s="419">
        <v>40</v>
      </c>
      <c r="AZ9287" s="419"/>
      <c r="BA9287" s="419">
        <v>14335.841399999999</v>
      </c>
    </row>
    <row r="9288" spans="1:53" hidden="1">
      <c r="A9288" s="419" t="s">
        <v>731</v>
      </c>
      <c r="B9288" s="419" t="s">
        <v>727</v>
      </c>
      <c r="C9288" s="376">
        <v>2045</v>
      </c>
      <c r="D9288" s="419" t="s">
        <v>708</v>
      </c>
      <c r="E9288" s="419" t="s">
        <v>556</v>
      </c>
      <c r="F9288" s="419" t="s">
        <v>713</v>
      </c>
      <c r="G9288" s="376">
        <v>9</v>
      </c>
      <c r="H9288" s="419">
        <v>7.65</v>
      </c>
      <c r="I9288" s="419" t="s">
        <v>269</v>
      </c>
      <c r="J9288" s="419"/>
      <c r="K9288" s="419"/>
      <c r="L9288" s="419">
        <v>14.973361326847</v>
      </c>
      <c r="M9288" s="419">
        <v>947.52508314433362</v>
      </c>
      <c r="N9288" s="419">
        <v>1321.2600292795196</v>
      </c>
      <c r="O9288" s="419">
        <v>135718</v>
      </c>
      <c r="P9288" s="419"/>
      <c r="Q9288" s="419">
        <v>10000</v>
      </c>
      <c r="R9288" s="419"/>
      <c r="S9288" s="419">
        <v>7692.3308999999999</v>
      </c>
      <c r="T9288" s="419">
        <v>403.2</v>
      </c>
      <c r="U9288" s="419">
        <v>0</v>
      </c>
      <c r="V9288" s="419">
        <v>1284</v>
      </c>
      <c r="W9288" s="419">
        <v>1420</v>
      </c>
      <c r="X9288" s="419">
        <v>1851.2059999999999</v>
      </c>
      <c r="Y9288" s="419"/>
      <c r="Z9288" s="419"/>
      <c r="AA9288" s="419">
        <v>63.280719863174028</v>
      </c>
      <c r="AB9288" s="419">
        <v>88.240709683154947</v>
      </c>
      <c r="AC9288" s="419"/>
      <c r="AD9288" s="419"/>
      <c r="AE9288" s="419"/>
      <c r="AF9288" s="419"/>
      <c r="AG9288" s="419"/>
      <c r="AH9288" s="419"/>
      <c r="AI9288" s="419"/>
      <c r="AJ9288" s="419"/>
      <c r="AK9288" s="419"/>
      <c r="AL9288" s="419"/>
      <c r="AM9288" s="419"/>
      <c r="AN9288" s="419"/>
      <c r="AO9288" s="419"/>
      <c r="AP9288" s="419">
        <v>49.09065999250825</v>
      </c>
      <c r="AQ9288" s="419"/>
      <c r="AR9288" s="419">
        <v>50.446517451673131</v>
      </c>
      <c r="AS9288" s="419"/>
      <c r="AT9288" s="419">
        <v>1744.6617000000001</v>
      </c>
      <c r="AU9288" s="419">
        <v>9612</v>
      </c>
      <c r="AV9288" s="419"/>
      <c r="AW9288" s="419">
        <v>177.0325</v>
      </c>
      <c r="AX9288" s="419">
        <v>103.57680000000001</v>
      </c>
      <c r="AY9288" s="419">
        <v>40</v>
      </c>
      <c r="AZ9288" s="419"/>
      <c r="BA9288" s="419">
        <v>14386.141</v>
      </c>
    </row>
    <row r="9289" spans="1:53" hidden="1">
      <c r="A9289" s="419" t="s">
        <v>731</v>
      </c>
      <c r="B9289" s="419" t="s">
        <v>727</v>
      </c>
      <c r="C9289" s="376">
        <v>2045</v>
      </c>
      <c r="D9289" s="419" t="s">
        <v>708</v>
      </c>
      <c r="E9289" s="419" t="s">
        <v>556</v>
      </c>
      <c r="F9289" s="419" t="s">
        <v>713</v>
      </c>
      <c r="G9289" s="376">
        <v>10</v>
      </c>
      <c r="H9289" s="419">
        <v>7.33</v>
      </c>
      <c r="I9289" s="419" t="s">
        <v>269</v>
      </c>
      <c r="J9289" s="419"/>
      <c r="K9289" s="419"/>
      <c r="L9289" s="419">
        <v>14.973361326847</v>
      </c>
      <c r="M9289" s="419">
        <v>917.36578819740782</v>
      </c>
      <c r="N9289" s="419">
        <v>1357.834348850138</v>
      </c>
      <c r="O9289" s="419">
        <v>135718</v>
      </c>
      <c r="P9289" s="419"/>
      <c r="Q9289" s="419">
        <v>10000</v>
      </c>
      <c r="R9289" s="419"/>
      <c r="S9289" s="419">
        <v>7692.3308999999999</v>
      </c>
      <c r="T9289" s="419">
        <v>403.2</v>
      </c>
      <c r="U9289" s="419">
        <v>0</v>
      </c>
      <c r="V9289" s="419">
        <v>1254</v>
      </c>
      <c r="W9289" s="419">
        <v>1390</v>
      </c>
      <c r="X9289" s="419">
        <v>1814.4860000000001</v>
      </c>
      <c r="Y9289" s="419"/>
      <c r="Z9289" s="419"/>
      <c r="AA9289" s="419">
        <v>61.266523164049246</v>
      </c>
      <c r="AB9289" s="419">
        <v>90.683335542994001</v>
      </c>
      <c r="AC9289" s="419"/>
      <c r="AD9289" s="419"/>
      <c r="AE9289" s="419"/>
      <c r="AF9289" s="419"/>
      <c r="AG9289" s="419"/>
      <c r="AH9289" s="419"/>
      <c r="AI9289" s="419"/>
      <c r="AJ9289" s="419"/>
      <c r="AK9289" s="419"/>
      <c r="AL9289" s="419"/>
      <c r="AM9289" s="419"/>
      <c r="AN9289" s="419"/>
      <c r="AO9289" s="419"/>
      <c r="AP9289" s="419">
        <v>48.723108300099504</v>
      </c>
      <c r="AQ9289" s="419"/>
      <c r="AR9289" s="419">
        <v>50.360328096446807</v>
      </c>
      <c r="AS9289" s="419"/>
      <c r="AT9289" s="419">
        <v>1744.6617000000001</v>
      </c>
      <c r="AU9289" s="419">
        <v>9612</v>
      </c>
      <c r="AV9289" s="419"/>
      <c r="AW9289" s="419">
        <v>177.0325</v>
      </c>
      <c r="AX9289" s="419">
        <v>103.57680000000001</v>
      </c>
      <c r="AY9289" s="419">
        <v>40</v>
      </c>
      <c r="AZ9289" s="419"/>
      <c r="BA9289" s="419">
        <v>14335.841399999999</v>
      </c>
    </row>
    <row r="9290" spans="1:53" hidden="1">
      <c r="A9290" s="419" t="s">
        <v>731</v>
      </c>
      <c r="B9290" s="419" t="s">
        <v>727</v>
      </c>
      <c r="C9290" s="376">
        <v>2045</v>
      </c>
      <c r="D9290" s="419" t="s">
        <v>708</v>
      </c>
      <c r="E9290" s="419" t="s">
        <v>556</v>
      </c>
      <c r="F9290" s="419" t="s">
        <v>714</v>
      </c>
      <c r="G9290" s="376">
        <v>8</v>
      </c>
      <c r="H9290" s="419">
        <v>7.21</v>
      </c>
      <c r="I9290" s="419" t="s">
        <v>269</v>
      </c>
      <c r="J9290" s="419"/>
      <c r="K9290" s="419"/>
      <c r="L9290" s="419">
        <v>14.973361326847</v>
      </c>
      <c r="M9290" s="419">
        <v>951.28723605528671</v>
      </c>
      <c r="N9290" s="419">
        <v>1316.9617223376167</v>
      </c>
      <c r="O9290" s="419">
        <v>135718</v>
      </c>
      <c r="P9290" s="419"/>
      <c r="Q9290" s="419">
        <v>10000</v>
      </c>
      <c r="R9290" s="419"/>
      <c r="S9290" s="419">
        <v>7692.3308999999999</v>
      </c>
      <c r="T9290" s="419">
        <v>403.2</v>
      </c>
      <c r="U9290" s="419">
        <v>0</v>
      </c>
      <c r="V9290" s="419">
        <v>1279</v>
      </c>
      <c r="W9290" s="419">
        <v>1415</v>
      </c>
      <c r="X9290" s="419">
        <v>1845.086</v>
      </c>
      <c r="Y9290" s="419"/>
      <c r="Z9290" s="419"/>
      <c r="AA9290" s="419">
        <v>63.531976266487824</v>
      </c>
      <c r="AB9290" s="419">
        <v>87.953646087356645</v>
      </c>
      <c r="AC9290" s="419"/>
      <c r="AD9290" s="419"/>
      <c r="AE9290" s="419"/>
      <c r="AF9290" s="419"/>
      <c r="AG9290" s="419"/>
      <c r="AH9290" s="419"/>
      <c r="AI9290" s="419"/>
      <c r="AJ9290" s="419"/>
      <c r="AK9290" s="419"/>
      <c r="AL9290" s="419"/>
      <c r="AM9290" s="419"/>
      <c r="AN9290" s="419"/>
      <c r="AO9290" s="419"/>
      <c r="AP9290" s="419">
        <v>49.134872707185174</v>
      </c>
      <c r="AQ9290" s="419"/>
      <c r="AR9290" s="419">
        <v>50.456403522622345</v>
      </c>
      <c r="AS9290" s="419"/>
      <c r="AT9290" s="419">
        <v>1744.6617000000001</v>
      </c>
      <c r="AU9290" s="419">
        <v>9612</v>
      </c>
      <c r="AV9290" s="419"/>
      <c r="AW9290" s="419">
        <v>177.0325</v>
      </c>
      <c r="AX9290" s="419">
        <v>103.57680000000001</v>
      </c>
      <c r="AY9290" s="419">
        <v>40</v>
      </c>
      <c r="AZ9290" s="419"/>
      <c r="BA9290" s="419">
        <v>14335.841399999999</v>
      </c>
    </row>
    <row r="9291" spans="1:53" hidden="1">
      <c r="A9291" s="419" t="s">
        <v>731</v>
      </c>
      <c r="B9291" s="419" t="s">
        <v>727</v>
      </c>
      <c r="C9291" s="376">
        <v>2045</v>
      </c>
      <c r="D9291" s="419" t="s">
        <v>708</v>
      </c>
      <c r="E9291" s="419" t="s">
        <v>556</v>
      </c>
      <c r="F9291" s="419" t="s">
        <v>714</v>
      </c>
      <c r="G9291" s="376">
        <v>10</v>
      </c>
      <c r="H9291" s="419">
        <v>7.24</v>
      </c>
      <c r="I9291" s="419" t="s">
        <v>269</v>
      </c>
      <c r="J9291" s="419"/>
      <c r="K9291" s="419"/>
      <c r="L9291" s="419">
        <v>14.973361326847</v>
      </c>
      <c r="M9291" s="419">
        <v>971.51901523984543</v>
      </c>
      <c r="N9291" s="419">
        <v>1398.0433209143732</v>
      </c>
      <c r="O9291" s="419">
        <v>135718</v>
      </c>
      <c r="P9291" s="419"/>
      <c r="Q9291" s="419">
        <v>10000</v>
      </c>
      <c r="R9291" s="419"/>
      <c r="S9291" s="419">
        <v>7692.3308999999999</v>
      </c>
      <c r="T9291" s="419">
        <v>403.2</v>
      </c>
      <c r="U9291" s="419">
        <v>0</v>
      </c>
      <c r="V9291" s="419">
        <v>1254</v>
      </c>
      <c r="W9291" s="419">
        <v>1390</v>
      </c>
      <c r="X9291" s="419">
        <v>1814.4860000000001</v>
      </c>
      <c r="Y9291" s="419"/>
      <c r="Z9291" s="419"/>
      <c r="AA9291" s="419">
        <v>64.883161130811501</v>
      </c>
      <c r="AB9291" s="419">
        <v>93.368702656167798</v>
      </c>
      <c r="AC9291" s="419"/>
      <c r="AD9291" s="419"/>
      <c r="AE9291" s="419"/>
      <c r="AF9291" s="419"/>
      <c r="AG9291" s="419"/>
      <c r="AH9291" s="419"/>
      <c r="AI9291" s="419"/>
      <c r="AJ9291" s="419"/>
      <c r="AK9291" s="419"/>
      <c r="AL9291" s="419"/>
      <c r="AM9291" s="419"/>
      <c r="AN9291" s="419"/>
      <c r="AO9291" s="419"/>
      <c r="AP9291" s="419">
        <v>50.610149875319145</v>
      </c>
      <c r="AQ9291" s="419"/>
      <c r="AR9291" s="419">
        <v>52.167482560081389</v>
      </c>
      <c r="AS9291" s="419"/>
      <c r="AT9291" s="419">
        <v>1744.6617000000001</v>
      </c>
      <c r="AU9291" s="419">
        <v>9612</v>
      </c>
      <c r="AV9291" s="419"/>
      <c r="AW9291" s="419">
        <v>177.0325</v>
      </c>
      <c r="AX9291" s="419">
        <v>103.57680000000001</v>
      </c>
      <c r="AY9291" s="419">
        <v>40</v>
      </c>
      <c r="AZ9291" s="419"/>
      <c r="BA9291" s="419">
        <v>14335.841399999999</v>
      </c>
    </row>
    <row r="9292" spans="1:53" hidden="1">
      <c r="A9292" s="419" t="s">
        <v>731</v>
      </c>
      <c r="B9292" s="419" t="s">
        <v>727</v>
      </c>
      <c r="C9292" s="376">
        <v>2045</v>
      </c>
      <c r="D9292" s="419" t="s">
        <v>708</v>
      </c>
      <c r="E9292" s="419" t="s">
        <v>556</v>
      </c>
      <c r="F9292" s="419" t="s">
        <v>715</v>
      </c>
      <c r="G9292" s="376"/>
      <c r="H9292" s="419">
        <v>7.43</v>
      </c>
      <c r="I9292" s="419" t="s">
        <v>269</v>
      </c>
      <c r="J9292" s="419"/>
      <c r="K9292" s="419"/>
      <c r="L9292" s="419">
        <v>14.973361326847</v>
      </c>
      <c r="M9292" s="419">
        <v>776.13617480882544</v>
      </c>
      <c r="N9292" s="419">
        <v>1259.0986465206236</v>
      </c>
      <c r="O9292" s="419">
        <v>135718</v>
      </c>
      <c r="P9292" s="419"/>
      <c r="Q9292" s="419">
        <v>10000</v>
      </c>
      <c r="R9292" s="419"/>
      <c r="S9292" s="419">
        <v>7692.3308999999999</v>
      </c>
      <c r="T9292" s="419">
        <v>403.2</v>
      </c>
      <c r="U9292" s="419">
        <v>0</v>
      </c>
      <c r="V9292" s="419">
        <v>1253</v>
      </c>
      <c r="W9292" s="419">
        <v>1389</v>
      </c>
      <c r="X9292" s="419">
        <v>1813.2619999999999</v>
      </c>
      <c r="Y9292" s="419"/>
      <c r="Z9292" s="419"/>
      <c r="AA9292" s="419">
        <v>51.834465100140569</v>
      </c>
      <c r="AB9292" s="419">
        <v>84.089244863226753</v>
      </c>
      <c r="AC9292" s="419"/>
      <c r="AD9292" s="419"/>
      <c r="AE9292" s="419"/>
      <c r="AF9292" s="419"/>
      <c r="AG9292" s="419"/>
      <c r="AH9292" s="419"/>
      <c r="AI9292" s="419"/>
      <c r="AJ9292" s="419"/>
      <c r="AK9292" s="419"/>
      <c r="AL9292" s="419"/>
      <c r="AM9292" s="419"/>
      <c r="AN9292" s="419"/>
      <c r="AO9292" s="419"/>
      <c r="AP9292" s="419">
        <v>43.624430373613308</v>
      </c>
      <c r="AQ9292" s="419"/>
      <c r="AR9292" s="419">
        <v>45.503037118893502</v>
      </c>
      <c r="AS9292" s="419"/>
      <c r="AT9292" s="419">
        <v>1744.6617000000001</v>
      </c>
      <c r="AU9292" s="419">
        <v>9612</v>
      </c>
      <c r="AV9292" s="419"/>
      <c r="AW9292" s="419">
        <v>177.0325</v>
      </c>
      <c r="AX9292" s="419">
        <v>103.57680000000001</v>
      </c>
      <c r="AY9292" s="419">
        <v>40</v>
      </c>
      <c r="AZ9292" s="419"/>
      <c r="BA9292" s="419">
        <v>14231.486000000001</v>
      </c>
    </row>
    <row r="9293" spans="1:53" hidden="1">
      <c r="A9293" s="419" t="s">
        <v>731</v>
      </c>
      <c r="B9293" s="419" t="s">
        <v>727</v>
      </c>
      <c r="C9293" s="376">
        <v>2045</v>
      </c>
      <c r="D9293" s="419" t="s">
        <v>708</v>
      </c>
      <c r="E9293" s="419" t="s">
        <v>556</v>
      </c>
      <c r="F9293" s="419" t="s">
        <v>716</v>
      </c>
      <c r="G9293" s="376"/>
      <c r="H9293" s="419">
        <v>7</v>
      </c>
      <c r="I9293" s="419" t="s">
        <v>269</v>
      </c>
      <c r="J9293" s="419"/>
      <c r="K9293" s="419"/>
      <c r="L9293" s="419">
        <v>14.973361326847</v>
      </c>
      <c r="M9293" s="419">
        <v>806.14130194041695</v>
      </c>
      <c r="N9293" s="419">
        <v>1356.5268782681076</v>
      </c>
      <c r="O9293" s="419">
        <v>135718</v>
      </c>
      <c r="P9293" s="419"/>
      <c r="Q9293" s="419">
        <v>10000</v>
      </c>
      <c r="R9293" s="419"/>
      <c r="S9293" s="419">
        <v>7692.3308999999999</v>
      </c>
      <c r="T9293" s="419">
        <v>403.2</v>
      </c>
      <c r="U9293" s="419">
        <v>0</v>
      </c>
      <c r="V9293" s="419">
        <v>1253</v>
      </c>
      <c r="W9293" s="419">
        <v>1389</v>
      </c>
      <c r="X9293" s="419">
        <v>1813.2619999999999</v>
      </c>
      <c r="Y9293" s="419"/>
      <c r="Z9293" s="419"/>
      <c r="AA9293" s="419">
        <v>53.8383656598727</v>
      </c>
      <c r="AB9293" s="419">
        <v>90.596015765288229</v>
      </c>
      <c r="AC9293" s="419"/>
      <c r="AD9293" s="419"/>
      <c r="AE9293" s="419"/>
      <c r="AF9293" s="419"/>
      <c r="AG9293" s="419"/>
      <c r="AH9293" s="419"/>
      <c r="AI9293" s="419"/>
      <c r="AJ9293" s="419"/>
      <c r="AK9293" s="419"/>
      <c r="AL9293" s="419"/>
      <c r="AM9293" s="419"/>
      <c r="AN9293" s="419"/>
      <c r="AO9293" s="419"/>
      <c r="AP9293" s="419">
        <v>45.522362336314629</v>
      </c>
      <c r="AQ9293" s="419"/>
      <c r="AR9293" s="419">
        <v>47.64597722117788</v>
      </c>
      <c r="AS9293" s="419"/>
      <c r="AT9293" s="419">
        <v>1744.6617000000001</v>
      </c>
      <c r="AU9293" s="419">
        <v>9612</v>
      </c>
      <c r="AV9293" s="419"/>
      <c r="AW9293" s="419">
        <v>177.0325</v>
      </c>
      <c r="AX9293" s="419">
        <v>103.57680000000001</v>
      </c>
      <c r="AY9293" s="419">
        <v>40</v>
      </c>
      <c r="AZ9293" s="419"/>
      <c r="BA9293" s="419">
        <v>14231.486000000001</v>
      </c>
    </row>
    <row r="9294" spans="1:53" hidden="1">
      <c r="A9294" s="419" t="s">
        <v>731</v>
      </c>
      <c r="B9294" s="419" t="s">
        <v>727</v>
      </c>
      <c r="C9294" s="376">
        <v>2045</v>
      </c>
      <c r="D9294" s="419" t="s">
        <v>708</v>
      </c>
      <c r="E9294" s="419" t="s">
        <v>556</v>
      </c>
      <c r="F9294" s="419" t="s">
        <v>717</v>
      </c>
      <c r="G9294" s="376">
        <v>6</v>
      </c>
      <c r="H9294" s="419">
        <v>7.36</v>
      </c>
      <c r="I9294" s="419" t="s">
        <v>269</v>
      </c>
      <c r="J9294" s="419"/>
      <c r="K9294" s="419"/>
      <c r="L9294" s="419">
        <v>14.973361326847</v>
      </c>
      <c r="M9294" s="419">
        <v>1025.1042681396766</v>
      </c>
      <c r="N9294" s="419">
        <v>1302.3039247328386</v>
      </c>
      <c r="O9294" s="419">
        <v>135718</v>
      </c>
      <c r="P9294" s="419"/>
      <c r="Q9294" s="419">
        <v>10000</v>
      </c>
      <c r="R9294" s="419"/>
      <c r="S9294" s="419">
        <v>7692.3308999999999</v>
      </c>
      <c r="T9294" s="419">
        <v>403.2</v>
      </c>
      <c r="U9294" s="419">
        <v>0</v>
      </c>
      <c r="V9294" s="419">
        <v>1279</v>
      </c>
      <c r="W9294" s="419">
        <v>1415</v>
      </c>
      <c r="X9294" s="419">
        <v>1845.086</v>
      </c>
      <c r="Y9294" s="419"/>
      <c r="Z9294" s="419"/>
      <c r="AA9294" s="419">
        <v>68.461866790295375</v>
      </c>
      <c r="AB9294" s="419">
        <v>86.974721095776474</v>
      </c>
      <c r="AC9294" s="419"/>
      <c r="AD9294" s="419"/>
      <c r="AE9294" s="419"/>
      <c r="AF9294" s="419"/>
      <c r="AG9294" s="419"/>
      <c r="AH9294" s="419"/>
      <c r="AI9294" s="419"/>
      <c r="AJ9294" s="419"/>
      <c r="AK9294" s="419"/>
      <c r="AL9294" s="419"/>
      <c r="AM9294" s="419"/>
      <c r="AN9294" s="419"/>
      <c r="AO9294" s="419"/>
      <c r="AP9294" s="419">
        <v>50.752415902658662</v>
      </c>
      <c r="AQ9294" s="419"/>
      <c r="AR9294" s="419">
        <v>51.684640780656117</v>
      </c>
      <c r="AS9294" s="419"/>
      <c r="AT9294" s="419">
        <v>1744.6617000000001</v>
      </c>
      <c r="AU9294" s="419">
        <v>9612</v>
      </c>
      <c r="AV9294" s="419"/>
      <c r="AW9294" s="419">
        <v>177.0325</v>
      </c>
      <c r="AX9294" s="419">
        <v>103.57680000000001</v>
      </c>
      <c r="AY9294" s="419">
        <v>40</v>
      </c>
      <c r="AZ9294" s="419"/>
      <c r="BA9294" s="419">
        <v>14062.0247</v>
      </c>
    </row>
    <row r="9295" spans="1:53" hidden="1">
      <c r="A9295" s="419" t="s">
        <v>731</v>
      </c>
      <c r="B9295" s="419" t="s">
        <v>727</v>
      </c>
      <c r="C9295" s="376">
        <v>2045</v>
      </c>
      <c r="D9295" s="419" t="s">
        <v>708</v>
      </c>
      <c r="E9295" s="419" t="s">
        <v>556</v>
      </c>
      <c r="F9295" s="419" t="s">
        <v>717</v>
      </c>
      <c r="G9295" s="376">
        <v>8</v>
      </c>
      <c r="H9295" s="419">
        <v>7.28</v>
      </c>
      <c r="I9295" s="419" t="s">
        <v>269</v>
      </c>
      <c r="J9295" s="419"/>
      <c r="K9295" s="419"/>
      <c r="L9295" s="419">
        <v>14.973361326847</v>
      </c>
      <c r="M9295" s="419">
        <v>1050.0121441916069</v>
      </c>
      <c r="N9295" s="419">
        <v>1331.1980700939214</v>
      </c>
      <c r="O9295" s="419">
        <v>135718</v>
      </c>
      <c r="P9295" s="419"/>
      <c r="Q9295" s="419">
        <v>10000</v>
      </c>
      <c r="R9295" s="419"/>
      <c r="S9295" s="419">
        <v>7692.3308999999999</v>
      </c>
      <c r="T9295" s="419">
        <v>403.2</v>
      </c>
      <c r="U9295" s="419">
        <v>0</v>
      </c>
      <c r="V9295" s="419">
        <v>1294</v>
      </c>
      <c r="W9295" s="419">
        <v>1430</v>
      </c>
      <c r="X9295" s="419">
        <v>1863.4459999999999</v>
      </c>
      <c r="Y9295" s="419"/>
      <c r="Z9295" s="419"/>
      <c r="AA9295" s="419">
        <v>70.125346053132745</v>
      </c>
      <c r="AB9295" s="419">
        <v>88.904424436412995</v>
      </c>
      <c r="AC9295" s="419"/>
      <c r="AD9295" s="419"/>
      <c r="AE9295" s="419"/>
      <c r="AF9295" s="419"/>
      <c r="AG9295" s="419"/>
      <c r="AH9295" s="419"/>
      <c r="AI9295" s="419"/>
      <c r="AJ9295" s="419"/>
      <c r="AK9295" s="419"/>
      <c r="AL9295" s="419"/>
      <c r="AM9295" s="419"/>
      <c r="AN9295" s="419"/>
      <c r="AO9295" s="419"/>
      <c r="AP9295" s="419">
        <v>51.71422384742138</v>
      </c>
      <c r="AQ9295" s="419"/>
      <c r="AR9295" s="419">
        <v>52.656185281007922</v>
      </c>
      <c r="AS9295" s="419"/>
      <c r="AT9295" s="419">
        <v>1744.6617000000001</v>
      </c>
      <c r="AU9295" s="419">
        <v>9612</v>
      </c>
      <c r="AV9295" s="419"/>
      <c r="AW9295" s="419">
        <v>177.0325</v>
      </c>
      <c r="AX9295" s="419">
        <v>103.57680000000001</v>
      </c>
      <c r="AY9295" s="419">
        <v>40</v>
      </c>
      <c r="AZ9295" s="419"/>
      <c r="BA9295" s="419">
        <v>14247.711300000001</v>
      </c>
    </row>
    <row r="9296" spans="1:53" hidden="1">
      <c r="A9296" s="419" t="s">
        <v>731</v>
      </c>
      <c r="B9296" s="419" t="s">
        <v>727</v>
      </c>
      <c r="C9296" s="376">
        <v>2045</v>
      </c>
      <c r="D9296" s="419" t="s">
        <v>708</v>
      </c>
      <c r="E9296" s="419" t="s">
        <v>556</v>
      </c>
      <c r="F9296" s="419" t="s">
        <v>718</v>
      </c>
      <c r="G9296" s="376">
        <v>5</v>
      </c>
      <c r="H9296" s="419">
        <v>8.81</v>
      </c>
      <c r="I9296" s="419" t="s">
        <v>269</v>
      </c>
      <c r="J9296" s="419"/>
      <c r="K9296" s="419"/>
      <c r="L9296" s="419">
        <v>14.973361326847</v>
      </c>
      <c r="M9296" s="419">
        <v>984.22499833654354</v>
      </c>
      <c r="N9296" s="419">
        <v>1309.8596898421183</v>
      </c>
      <c r="O9296" s="419">
        <v>135718</v>
      </c>
      <c r="P9296" s="419"/>
      <c r="Q9296" s="419">
        <v>10000</v>
      </c>
      <c r="R9296" s="419"/>
      <c r="S9296" s="419">
        <v>7692.3308999999999</v>
      </c>
      <c r="T9296" s="419">
        <v>403.2</v>
      </c>
      <c r="U9296" s="419">
        <v>0</v>
      </c>
      <c r="V9296" s="419">
        <v>1238</v>
      </c>
      <c r="W9296" s="419">
        <v>1374</v>
      </c>
      <c r="X9296" s="419">
        <v>1794.902</v>
      </c>
      <c r="Y9296" s="419"/>
      <c r="Z9296" s="419"/>
      <c r="AA9296" s="419">
        <v>65.731733660691319</v>
      </c>
      <c r="AB9296" s="419">
        <v>87.479334919450253</v>
      </c>
      <c r="AC9296" s="419"/>
      <c r="AD9296" s="419"/>
      <c r="AE9296" s="419"/>
      <c r="AF9296" s="419"/>
      <c r="AG9296" s="419"/>
      <c r="AH9296" s="419"/>
      <c r="AI9296" s="419"/>
      <c r="AJ9296" s="419"/>
      <c r="AK9296" s="419"/>
      <c r="AL9296" s="419"/>
      <c r="AM9296" s="419"/>
      <c r="AN9296" s="419"/>
      <c r="AO9296" s="419"/>
      <c r="AP9296" s="419">
        <v>49.870445218975597</v>
      </c>
      <c r="AQ9296" s="419"/>
      <c r="AR9296" s="419">
        <v>51.015699500738009</v>
      </c>
      <c r="AS9296" s="419"/>
      <c r="AT9296" s="419">
        <v>1744.6617000000001</v>
      </c>
      <c r="AU9296" s="419">
        <v>9612</v>
      </c>
      <c r="AV9296" s="419"/>
      <c r="AW9296" s="419">
        <v>177.0325</v>
      </c>
      <c r="AX9296" s="419">
        <v>103.57680000000001</v>
      </c>
      <c r="AY9296" s="419">
        <v>40</v>
      </c>
      <c r="AZ9296" s="419"/>
      <c r="BA9296" s="419">
        <v>13650.607900000001</v>
      </c>
    </row>
    <row r="9297" spans="1:53" hidden="1">
      <c r="A9297" s="419" t="s">
        <v>731</v>
      </c>
      <c r="B9297" s="419" t="s">
        <v>727</v>
      </c>
      <c r="C9297" s="376">
        <v>2045</v>
      </c>
      <c r="D9297" s="419" t="s">
        <v>708</v>
      </c>
      <c r="E9297" s="419" t="s">
        <v>556</v>
      </c>
      <c r="F9297" s="419" t="s">
        <v>718</v>
      </c>
      <c r="G9297" s="376">
        <v>6</v>
      </c>
      <c r="H9297" s="419">
        <v>8.68</v>
      </c>
      <c r="I9297" s="419" t="s">
        <v>269</v>
      </c>
      <c r="J9297" s="419"/>
      <c r="K9297" s="419"/>
      <c r="L9297" s="419">
        <v>14.973361326847</v>
      </c>
      <c r="M9297" s="419">
        <v>1012.0548086343355</v>
      </c>
      <c r="N9297" s="419">
        <v>1326.5351164020669</v>
      </c>
      <c r="O9297" s="419">
        <v>135718</v>
      </c>
      <c r="P9297" s="419"/>
      <c r="Q9297" s="419">
        <v>10000</v>
      </c>
      <c r="R9297" s="419"/>
      <c r="S9297" s="419">
        <v>7692.3308999999999</v>
      </c>
      <c r="T9297" s="419">
        <v>403.2</v>
      </c>
      <c r="U9297" s="419">
        <v>0</v>
      </c>
      <c r="V9297" s="419">
        <v>1254</v>
      </c>
      <c r="W9297" s="419">
        <v>1390</v>
      </c>
      <c r="X9297" s="419">
        <v>1814.4860000000001</v>
      </c>
      <c r="Y9297" s="419"/>
      <c r="Z9297" s="419"/>
      <c r="AA9297" s="419">
        <v>67.590355095235012</v>
      </c>
      <c r="AB9297" s="419">
        <v>88.59300780844363</v>
      </c>
      <c r="AC9297" s="419"/>
      <c r="AD9297" s="419"/>
      <c r="AE9297" s="419"/>
      <c r="AF9297" s="419"/>
      <c r="AG9297" s="419"/>
      <c r="AH9297" s="419"/>
      <c r="AI9297" s="419"/>
      <c r="AJ9297" s="419"/>
      <c r="AK9297" s="419"/>
      <c r="AL9297" s="419"/>
      <c r="AM9297" s="419"/>
      <c r="AN9297" s="419"/>
      <c r="AO9297" s="419"/>
      <c r="AP9297" s="419">
        <v>50.758011313423282</v>
      </c>
      <c r="AQ9297" s="419"/>
      <c r="AR9297" s="419">
        <v>51.848147923874158</v>
      </c>
      <c r="AS9297" s="419"/>
      <c r="AT9297" s="419">
        <v>1744.6617000000001</v>
      </c>
      <c r="AU9297" s="419">
        <v>9612</v>
      </c>
      <c r="AV9297" s="419"/>
      <c r="AW9297" s="419">
        <v>177.0325</v>
      </c>
      <c r="AX9297" s="419">
        <v>103.57680000000001</v>
      </c>
      <c r="AY9297" s="419">
        <v>40</v>
      </c>
      <c r="AZ9297" s="419"/>
      <c r="BA9297" s="419">
        <v>13699.0213</v>
      </c>
    </row>
    <row r="9298" spans="1:53" hidden="1">
      <c r="A9298" s="419" t="s">
        <v>731</v>
      </c>
      <c r="B9298" s="419" t="s">
        <v>727</v>
      </c>
      <c r="C9298" s="376">
        <v>2045</v>
      </c>
      <c r="D9298" s="419" t="s">
        <v>708</v>
      </c>
      <c r="E9298" s="419" t="s">
        <v>556</v>
      </c>
      <c r="F9298" s="419" t="s">
        <v>718</v>
      </c>
      <c r="G9298" s="376">
        <v>7</v>
      </c>
      <c r="H9298" s="419">
        <v>8.7100000000000009</v>
      </c>
      <c r="I9298" s="419" t="s">
        <v>269</v>
      </c>
      <c r="J9298" s="419"/>
      <c r="K9298" s="419"/>
      <c r="L9298" s="419">
        <v>14.973361326847</v>
      </c>
      <c r="M9298" s="419">
        <v>1003.8337563196488</v>
      </c>
      <c r="N9298" s="419">
        <v>1374.8490198100824</v>
      </c>
      <c r="O9298" s="419">
        <v>135718</v>
      </c>
      <c r="P9298" s="419"/>
      <c r="Q9298" s="419">
        <v>10000</v>
      </c>
      <c r="R9298" s="419"/>
      <c r="S9298" s="419">
        <v>7692.3308999999999</v>
      </c>
      <c r="T9298" s="419">
        <v>403.2</v>
      </c>
      <c r="U9298" s="419">
        <v>0</v>
      </c>
      <c r="V9298" s="419">
        <v>1266</v>
      </c>
      <c r="W9298" s="419">
        <v>1402</v>
      </c>
      <c r="X9298" s="419">
        <v>1829.174</v>
      </c>
      <c r="Y9298" s="419"/>
      <c r="Z9298" s="419"/>
      <c r="AA9298" s="419">
        <v>67.041309884970175</v>
      </c>
      <c r="AB9298" s="419">
        <v>91.819664961321735</v>
      </c>
      <c r="AC9298" s="419"/>
      <c r="AD9298" s="419"/>
      <c r="AE9298" s="419"/>
      <c r="AF9298" s="419"/>
      <c r="AG9298" s="419"/>
      <c r="AH9298" s="419"/>
      <c r="AI9298" s="419"/>
      <c r="AJ9298" s="419"/>
      <c r="AK9298" s="419"/>
      <c r="AL9298" s="419"/>
      <c r="AM9298" s="419"/>
      <c r="AN9298" s="419"/>
      <c r="AO9298" s="419"/>
      <c r="AP9298" s="419">
        <v>51.157253565375918</v>
      </c>
      <c r="AQ9298" s="419"/>
      <c r="AR9298" s="419">
        <v>52.480066755186719</v>
      </c>
      <c r="AS9298" s="419"/>
      <c r="AT9298" s="419">
        <v>1744.6617000000001</v>
      </c>
      <c r="AU9298" s="419">
        <v>9612</v>
      </c>
      <c r="AV9298" s="419"/>
      <c r="AW9298" s="419">
        <v>177.0325</v>
      </c>
      <c r="AX9298" s="419">
        <v>103.57680000000001</v>
      </c>
      <c r="AY9298" s="419">
        <v>40</v>
      </c>
      <c r="AZ9298" s="419"/>
      <c r="BA9298" s="419">
        <v>13747.4347</v>
      </c>
    </row>
    <row r="9299" spans="1:53" hidden="1">
      <c r="A9299" s="419" t="s">
        <v>731</v>
      </c>
      <c r="B9299" s="419" t="s">
        <v>727</v>
      </c>
      <c r="C9299" s="376">
        <v>2045</v>
      </c>
      <c r="D9299" s="419" t="s">
        <v>708</v>
      </c>
      <c r="E9299" s="419" t="s">
        <v>704</v>
      </c>
      <c r="F9299" s="419" t="s">
        <v>712</v>
      </c>
      <c r="G9299" s="376">
        <v>5</v>
      </c>
      <c r="H9299" s="419">
        <v>6.23</v>
      </c>
      <c r="I9299" s="419" t="s">
        <v>269</v>
      </c>
      <c r="J9299" s="419"/>
      <c r="K9299" s="419"/>
      <c r="L9299" s="419">
        <v>17.112412937925363</v>
      </c>
      <c r="M9299" s="419">
        <v>817.67491837588443</v>
      </c>
      <c r="N9299" s="419">
        <v>1210.2611561720876</v>
      </c>
      <c r="O9299" s="419">
        <v>194345</v>
      </c>
      <c r="P9299" s="419"/>
      <c r="Q9299" s="419">
        <v>10000</v>
      </c>
      <c r="R9299" s="419"/>
      <c r="S9299" s="419">
        <v>7692.3308999999999</v>
      </c>
      <c r="T9299" s="419">
        <v>403.2</v>
      </c>
      <c r="U9299" s="419">
        <v>0</v>
      </c>
      <c r="V9299" s="419">
        <v>1326</v>
      </c>
      <c r="W9299" s="419">
        <v>1462</v>
      </c>
      <c r="X9299" s="419">
        <v>1902.614</v>
      </c>
      <c r="Y9299" s="419"/>
      <c r="Z9299" s="419"/>
      <c r="AA9299" s="419">
        <v>47.782561193559879</v>
      </c>
      <c r="AB9299" s="419">
        <v>70.72416733760835</v>
      </c>
      <c r="AC9299" s="419"/>
      <c r="AD9299" s="419"/>
      <c r="AE9299" s="419"/>
      <c r="AF9299" s="419"/>
      <c r="AG9299" s="419"/>
      <c r="AH9299" s="419"/>
      <c r="AI9299" s="419"/>
      <c r="AJ9299" s="419"/>
      <c r="AK9299" s="419"/>
      <c r="AL9299" s="419"/>
      <c r="AM9299" s="419"/>
      <c r="AN9299" s="419"/>
      <c r="AO9299" s="419"/>
      <c r="AP9299" s="419">
        <v>39.563411547856219</v>
      </c>
      <c r="AQ9299" s="419"/>
      <c r="AR9299" s="419">
        <v>40.898371301403571</v>
      </c>
      <c r="AS9299" s="419"/>
      <c r="AT9299" s="419">
        <v>1930.1397999999999</v>
      </c>
      <c r="AU9299" s="419">
        <v>14110</v>
      </c>
      <c r="AV9299" s="419"/>
      <c r="AW9299" s="419">
        <v>177.0325</v>
      </c>
      <c r="AX9299" s="419">
        <v>103.57680000000001</v>
      </c>
      <c r="AY9299" s="419">
        <v>40</v>
      </c>
      <c r="AZ9299" s="419"/>
      <c r="BA9299" s="419">
        <v>19039.3999</v>
      </c>
    </row>
    <row r="9300" spans="1:53" hidden="1">
      <c r="A9300" s="419" t="s">
        <v>731</v>
      </c>
      <c r="B9300" s="419" t="s">
        <v>727</v>
      </c>
      <c r="C9300" s="376">
        <v>2045</v>
      </c>
      <c r="D9300" s="419" t="s">
        <v>708</v>
      </c>
      <c r="E9300" s="419" t="s">
        <v>704</v>
      </c>
      <c r="F9300" s="419" t="s">
        <v>712</v>
      </c>
      <c r="G9300" s="376">
        <v>6</v>
      </c>
      <c r="H9300" s="419">
        <v>6.1</v>
      </c>
      <c r="I9300" s="419" t="s">
        <v>269</v>
      </c>
      <c r="J9300" s="419"/>
      <c r="K9300" s="419"/>
      <c r="L9300" s="419">
        <v>17.112412937925363</v>
      </c>
      <c r="M9300" s="419">
        <v>858.4104400079184</v>
      </c>
      <c r="N9300" s="419">
        <v>1207.1396812611349</v>
      </c>
      <c r="O9300" s="419">
        <v>194345</v>
      </c>
      <c r="P9300" s="419"/>
      <c r="Q9300" s="419">
        <v>10000</v>
      </c>
      <c r="R9300" s="419"/>
      <c r="S9300" s="419">
        <v>7692.3308999999999</v>
      </c>
      <c r="T9300" s="419">
        <v>403.2</v>
      </c>
      <c r="U9300" s="419">
        <v>0</v>
      </c>
      <c r="V9300" s="419">
        <v>1323</v>
      </c>
      <c r="W9300" s="419">
        <v>1459</v>
      </c>
      <c r="X9300" s="419">
        <v>1898.942</v>
      </c>
      <c r="Y9300" s="419"/>
      <c r="Z9300" s="419"/>
      <c r="AA9300" s="419">
        <v>50.163027453917231</v>
      </c>
      <c r="AB9300" s="419">
        <v>70.541757357071091</v>
      </c>
      <c r="AC9300" s="419"/>
      <c r="AD9300" s="419"/>
      <c r="AE9300" s="419"/>
      <c r="AF9300" s="419"/>
      <c r="AG9300" s="419"/>
      <c r="AH9300" s="419"/>
      <c r="AI9300" s="419"/>
      <c r="AJ9300" s="419"/>
      <c r="AK9300" s="419"/>
      <c r="AL9300" s="419"/>
      <c r="AM9300" s="419"/>
      <c r="AN9300" s="419"/>
      <c r="AO9300" s="419"/>
      <c r="AP9300" s="419">
        <v>40.545742736163334</v>
      </c>
      <c r="AQ9300" s="419"/>
      <c r="AR9300" s="419">
        <v>41.697226531996179</v>
      </c>
      <c r="AS9300" s="419"/>
      <c r="AT9300" s="419">
        <v>1930.1397999999999</v>
      </c>
      <c r="AU9300" s="419">
        <v>14110</v>
      </c>
      <c r="AV9300" s="419"/>
      <c r="AW9300" s="419">
        <v>177.0325</v>
      </c>
      <c r="AX9300" s="419">
        <v>103.57680000000001</v>
      </c>
      <c r="AY9300" s="419">
        <v>40</v>
      </c>
      <c r="AZ9300" s="419"/>
      <c r="BA9300" s="419">
        <v>19089.699499999999</v>
      </c>
    </row>
    <row r="9301" spans="1:53" hidden="1">
      <c r="A9301" s="419" t="s">
        <v>731</v>
      </c>
      <c r="B9301" s="419" t="s">
        <v>727</v>
      </c>
      <c r="C9301" s="376">
        <v>2045</v>
      </c>
      <c r="D9301" s="419" t="s">
        <v>708</v>
      </c>
      <c r="E9301" s="419" t="s">
        <v>704</v>
      </c>
      <c r="F9301" s="419" t="s">
        <v>712</v>
      </c>
      <c r="G9301" s="376">
        <v>8</v>
      </c>
      <c r="H9301" s="419">
        <v>6.01</v>
      </c>
      <c r="I9301" s="419" t="s">
        <v>269</v>
      </c>
      <c r="J9301" s="419"/>
      <c r="K9301" s="419"/>
      <c r="L9301" s="419">
        <v>17.112412937925363</v>
      </c>
      <c r="M9301" s="419">
        <v>969.03641408795272</v>
      </c>
      <c r="N9301" s="419">
        <v>1347.128937781428</v>
      </c>
      <c r="O9301" s="419">
        <v>194345</v>
      </c>
      <c r="P9301" s="419"/>
      <c r="Q9301" s="419">
        <v>10000</v>
      </c>
      <c r="R9301" s="419"/>
      <c r="S9301" s="419">
        <v>7692.3308999999999</v>
      </c>
      <c r="T9301" s="419">
        <v>403.2</v>
      </c>
      <c r="U9301" s="419">
        <v>0</v>
      </c>
      <c r="V9301" s="419">
        <v>1345</v>
      </c>
      <c r="W9301" s="419">
        <v>1481</v>
      </c>
      <c r="X9301" s="419">
        <v>1925.87</v>
      </c>
      <c r="Y9301" s="419"/>
      <c r="Z9301" s="419"/>
      <c r="AA9301" s="419">
        <v>56.627689946654279</v>
      </c>
      <c r="AB9301" s="419">
        <v>78.722325289138809</v>
      </c>
      <c r="AC9301" s="419"/>
      <c r="AD9301" s="419"/>
      <c r="AE9301" s="419"/>
      <c r="AF9301" s="419"/>
      <c r="AG9301" s="419"/>
      <c r="AH9301" s="419"/>
      <c r="AI9301" s="419"/>
      <c r="AJ9301" s="419"/>
      <c r="AK9301" s="419"/>
      <c r="AL9301" s="419"/>
      <c r="AM9301" s="419"/>
      <c r="AN9301" s="419"/>
      <c r="AO9301" s="419"/>
      <c r="AP9301" s="419">
        <v>44.736148946291166</v>
      </c>
      <c r="AQ9301" s="419"/>
      <c r="AR9301" s="419">
        <v>45.955504060119388</v>
      </c>
      <c r="AS9301" s="419"/>
      <c r="AT9301" s="419">
        <v>1930.1397999999999</v>
      </c>
      <c r="AU9301" s="419">
        <v>14110</v>
      </c>
      <c r="AV9301" s="419"/>
      <c r="AW9301" s="419">
        <v>177.0325</v>
      </c>
      <c r="AX9301" s="419">
        <v>103.57680000000001</v>
      </c>
      <c r="AY9301" s="419">
        <v>40</v>
      </c>
      <c r="AZ9301" s="419"/>
      <c r="BA9301" s="419">
        <v>19190.2988</v>
      </c>
    </row>
    <row r="9302" spans="1:53" hidden="1">
      <c r="A9302" s="419" t="s">
        <v>731</v>
      </c>
      <c r="B9302" s="419" t="s">
        <v>727</v>
      </c>
      <c r="C9302" s="376">
        <v>2045</v>
      </c>
      <c r="D9302" s="419" t="s">
        <v>708</v>
      </c>
      <c r="E9302" s="419" t="s">
        <v>704</v>
      </c>
      <c r="F9302" s="419" t="s">
        <v>713</v>
      </c>
      <c r="G9302" s="376">
        <v>6</v>
      </c>
      <c r="H9302" s="419">
        <v>5.96</v>
      </c>
      <c r="I9302" s="419" t="s">
        <v>269</v>
      </c>
      <c r="J9302" s="419"/>
      <c r="K9302" s="419"/>
      <c r="L9302" s="419">
        <v>17.112412937925363</v>
      </c>
      <c r="M9302" s="419">
        <v>934.56698627716651</v>
      </c>
      <c r="N9302" s="419">
        <v>1323.9980767728457</v>
      </c>
      <c r="O9302" s="419">
        <v>194345</v>
      </c>
      <c r="P9302" s="419"/>
      <c r="Q9302" s="419">
        <v>10000</v>
      </c>
      <c r="R9302" s="419"/>
      <c r="S9302" s="419">
        <v>7692.3308999999999</v>
      </c>
      <c r="T9302" s="419">
        <v>403.2</v>
      </c>
      <c r="U9302" s="419">
        <v>0</v>
      </c>
      <c r="V9302" s="419">
        <v>1323</v>
      </c>
      <c r="W9302" s="419">
        <v>1459</v>
      </c>
      <c r="X9302" s="419">
        <v>1898.942</v>
      </c>
      <c r="Y9302" s="419"/>
      <c r="Z9302" s="419"/>
      <c r="AA9302" s="419">
        <v>54.613396115864738</v>
      </c>
      <c r="AB9302" s="419">
        <v>77.370624562158426</v>
      </c>
      <c r="AC9302" s="419"/>
      <c r="AD9302" s="419"/>
      <c r="AE9302" s="419"/>
      <c r="AF9302" s="419"/>
      <c r="AG9302" s="419"/>
      <c r="AH9302" s="419"/>
      <c r="AI9302" s="419"/>
      <c r="AJ9302" s="419"/>
      <c r="AK9302" s="419"/>
      <c r="AL9302" s="419"/>
      <c r="AM9302" s="419"/>
      <c r="AN9302" s="419"/>
      <c r="AO9302" s="419"/>
      <c r="AP9302" s="419">
        <v>43.671664028470559</v>
      </c>
      <c r="AQ9302" s="419"/>
      <c r="AR9302" s="419">
        <v>44.946170287803589</v>
      </c>
      <c r="AS9302" s="419"/>
      <c r="AT9302" s="419">
        <v>1930.1397999999999</v>
      </c>
      <c r="AU9302" s="419">
        <v>14110</v>
      </c>
      <c r="AV9302" s="419"/>
      <c r="AW9302" s="419">
        <v>177.0325</v>
      </c>
      <c r="AX9302" s="419">
        <v>103.57680000000001</v>
      </c>
      <c r="AY9302" s="419">
        <v>40</v>
      </c>
      <c r="AZ9302" s="419"/>
      <c r="BA9302" s="419">
        <v>19089.699499999999</v>
      </c>
    </row>
    <row r="9303" spans="1:53" hidden="1">
      <c r="A9303" s="419" t="s">
        <v>731</v>
      </c>
      <c r="B9303" s="419" t="s">
        <v>727</v>
      </c>
      <c r="C9303" s="376">
        <v>2045</v>
      </c>
      <c r="D9303" s="419" t="s">
        <v>708</v>
      </c>
      <c r="E9303" s="419" t="s">
        <v>704</v>
      </c>
      <c r="F9303" s="419" t="s">
        <v>713</v>
      </c>
      <c r="G9303" s="376">
        <v>7</v>
      </c>
      <c r="H9303" s="419">
        <v>6.16</v>
      </c>
      <c r="I9303" s="419" t="s">
        <v>269</v>
      </c>
      <c r="J9303" s="419"/>
      <c r="K9303" s="419"/>
      <c r="L9303" s="419">
        <v>17.112412937925363</v>
      </c>
      <c r="M9303" s="419">
        <v>886.70012627156211</v>
      </c>
      <c r="N9303" s="419">
        <v>1268.8627933916932</v>
      </c>
      <c r="O9303" s="419">
        <v>194345</v>
      </c>
      <c r="P9303" s="419"/>
      <c r="Q9303" s="419">
        <v>10000</v>
      </c>
      <c r="R9303" s="419"/>
      <c r="S9303" s="419">
        <v>7692.3308999999999</v>
      </c>
      <c r="T9303" s="419">
        <v>403.2</v>
      </c>
      <c r="U9303" s="419">
        <v>0</v>
      </c>
      <c r="V9303" s="419">
        <v>1334</v>
      </c>
      <c r="W9303" s="419">
        <v>1470</v>
      </c>
      <c r="X9303" s="419">
        <v>1912.4059999999999</v>
      </c>
      <c r="Y9303" s="419"/>
      <c r="Z9303" s="419"/>
      <c r="AA9303" s="419">
        <v>51.816195032695482</v>
      </c>
      <c r="AB9303" s="419">
        <v>74.148677804494639</v>
      </c>
      <c r="AC9303" s="419"/>
      <c r="AD9303" s="419"/>
      <c r="AE9303" s="419"/>
      <c r="AF9303" s="419"/>
      <c r="AG9303" s="419"/>
      <c r="AH9303" s="419"/>
      <c r="AI9303" s="419"/>
      <c r="AJ9303" s="419"/>
      <c r="AK9303" s="419"/>
      <c r="AL9303" s="419"/>
      <c r="AM9303" s="419"/>
      <c r="AN9303" s="419"/>
      <c r="AO9303" s="419"/>
      <c r="AP9303" s="419">
        <v>41.918194372236449</v>
      </c>
      <c r="AQ9303" s="419"/>
      <c r="AR9303" s="419">
        <v>43.184756522490098</v>
      </c>
      <c r="AS9303" s="419"/>
      <c r="AT9303" s="419">
        <v>1930.1397999999999</v>
      </c>
      <c r="AU9303" s="419">
        <v>14110</v>
      </c>
      <c r="AV9303" s="419"/>
      <c r="AW9303" s="419">
        <v>177.0325</v>
      </c>
      <c r="AX9303" s="419">
        <v>103.57680000000001</v>
      </c>
      <c r="AY9303" s="419">
        <v>40</v>
      </c>
      <c r="AZ9303" s="419"/>
      <c r="BA9303" s="419">
        <v>19139.999100000001</v>
      </c>
    </row>
    <row r="9304" spans="1:53" hidden="1">
      <c r="A9304" s="419" t="s">
        <v>731</v>
      </c>
      <c r="B9304" s="419" t="s">
        <v>727</v>
      </c>
      <c r="C9304" s="376">
        <v>2045</v>
      </c>
      <c r="D9304" s="419" t="s">
        <v>708</v>
      </c>
      <c r="E9304" s="419" t="s">
        <v>704</v>
      </c>
      <c r="F9304" s="419" t="s">
        <v>713</v>
      </c>
      <c r="G9304" s="376">
        <v>8</v>
      </c>
      <c r="H9304" s="419">
        <v>5.93</v>
      </c>
      <c r="I9304" s="419" t="s">
        <v>269</v>
      </c>
      <c r="J9304" s="419"/>
      <c r="K9304" s="419"/>
      <c r="L9304" s="419">
        <v>17.112412937925363</v>
      </c>
      <c r="M9304" s="419">
        <v>957.0095706500698</v>
      </c>
      <c r="N9304" s="419">
        <v>1359.0001192508369</v>
      </c>
      <c r="O9304" s="419">
        <v>194345</v>
      </c>
      <c r="P9304" s="419"/>
      <c r="Q9304" s="419">
        <v>10000</v>
      </c>
      <c r="R9304" s="419"/>
      <c r="S9304" s="419">
        <v>7692.3308999999999</v>
      </c>
      <c r="T9304" s="419">
        <v>403.2</v>
      </c>
      <c r="U9304" s="419">
        <v>0</v>
      </c>
      <c r="V9304" s="419">
        <v>1345</v>
      </c>
      <c r="W9304" s="419">
        <v>1481</v>
      </c>
      <c r="X9304" s="419">
        <v>1925.87</v>
      </c>
      <c r="Y9304" s="419"/>
      <c r="Z9304" s="419"/>
      <c r="AA9304" s="419">
        <v>55.924875943654833</v>
      </c>
      <c r="AB9304" s="419">
        <v>79.41604285617457</v>
      </c>
      <c r="AC9304" s="419"/>
      <c r="AD9304" s="419"/>
      <c r="AE9304" s="419"/>
      <c r="AF9304" s="419"/>
      <c r="AG9304" s="419"/>
      <c r="AH9304" s="419"/>
      <c r="AI9304" s="419"/>
      <c r="AJ9304" s="419"/>
      <c r="AK9304" s="419"/>
      <c r="AL9304" s="419"/>
      <c r="AM9304" s="419"/>
      <c r="AN9304" s="419"/>
      <c r="AO9304" s="419"/>
      <c r="AP9304" s="419">
        <v>44.582651654045861</v>
      </c>
      <c r="AQ9304" s="419"/>
      <c r="AR9304" s="419">
        <v>45.89469744473017</v>
      </c>
      <c r="AS9304" s="419"/>
      <c r="AT9304" s="419">
        <v>1930.1397999999999</v>
      </c>
      <c r="AU9304" s="419">
        <v>14110</v>
      </c>
      <c r="AV9304" s="419"/>
      <c r="AW9304" s="419">
        <v>177.0325</v>
      </c>
      <c r="AX9304" s="419">
        <v>103.57680000000001</v>
      </c>
      <c r="AY9304" s="419">
        <v>40</v>
      </c>
      <c r="AZ9304" s="419"/>
      <c r="BA9304" s="419">
        <v>19190.2988</v>
      </c>
    </row>
    <row r="9305" spans="1:53" hidden="1">
      <c r="A9305" s="419" t="s">
        <v>731</v>
      </c>
      <c r="B9305" s="419" t="s">
        <v>727</v>
      </c>
      <c r="C9305" s="376">
        <v>2045</v>
      </c>
      <c r="D9305" s="419" t="s">
        <v>708</v>
      </c>
      <c r="E9305" s="419" t="s">
        <v>704</v>
      </c>
      <c r="F9305" s="419" t="s">
        <v>713</v>
      </c>
      <c r="G9305" s="376">
        <v>9</v>
      </c>
      <c r="H9305" s="419">
        <v>6.09</v>
      </c>
      <c r="I9305" s="419" t="s">
        <v>269</v>
      </c>
      <c r="J9305" s="419"/>
      <c r="K9305" s="419"/>
      <c r="L9305" s="419">
        <v>17.112412937925363</v>
      </c>
      <c r="M9305" s="419">
        <v>971.67983613294916</v>
      </c>
      <c r="N9305" s="419">
        <v>1380.1558610605982</v>
      </c>
      <c r="O9305" s="419">
        <v>194345</v>
      </c>
      <c r="P9305" s="419"/>
      <c r="Q9305" s="419">
        <v>10000</v>
      </c>
      <c r="R9305" s="419"/>
      <c r="S9305" s="419">
        <v>7692.3308999999999</v>
      </c>
      <c r="T9305" s="419">
        <v>403.2</v>
      </c>
      <c r="U9305" s="419">
        <v>0</v>
      </c>
      <c r="V9305" s="419">
        <v>1350</v>
      </c>
      <c r="W9305" s="419">
        <v>1486</v>
      </c>
      <c r="X9305" s="419">
        <v>1931.99</v>
      </c>
      <c r="Y9305" s="419"/>
      <c r="Z9305" s="419"/>
      <c r="AA9305" s="419">
        <v>56.782163898082715</v>
      </c>
      <c r="AB9305" s="419">
        <v>80.652323320332556</v>
      </c>
      <c r="AC9305" s="419"/>
      <c r="AD9305" s="419"/>
      <c r="AE9305" s="419"/>
      <c r="AF9305" s="419"/>
      <c r="AG9305" s="419"/>
      <c r="AH9305" s="419"/>
      <c r="AI9305" s="419"/>
      <c r="AJ9305" s="419"/>
      <c r="AK9305" s="419"/>
      <c r="AL9305" s="419"/>
      <c r="AM9305" s="419"/>
      <c r="AN9305" s="419"/>
      <c r="AO9305" s="419"/>
      <c r="AP9305" s="419">
        <v>45.155778813945766</v>
      </c>
      <c r="AQ9305" s="419"/>
      <c r="AR9305" s="419">
        <v>46.485856607375617</v>
      </c>
      <c r="AS9305" s="419"/>
      <c r="AT9305" s="419">
        <v>1930.1397999999999</v>
      </c>
      <c r="AU9305" s="419">
        <v>14110</v>
      </c>
      <c r="AV9305" s="419"/>
      <c r="AW9305" s="419">
        <v>177.0325</v>
      </c>
      <c r="AX9305" s="419">
        <v>103.57680000000001</v>
      </c>
      <c r="AY9305" s="419">
        <v>40</v>
      </c>
      <c r="AZ9305" s="419"/>
      <c r="BA9305" s="419">
        <v>19240.598399999999</v>
      </c>
    </row>
    <row r="9306" spans="1:53" hidden="1">
      <c r="A9306" s="419" t="s">
        <v>731</v>
      </c>
      <c r="B9306" s="419" t="s">
        <v>727</v>
      </c>
      <c r="C9306" s="376">
        <v>2045</v>
      </c>
      <c r="D9306" s="419" t="s">
        <v>708</v>
      </c>
      <c r="E9306" s="419" t="s">
        <v>704</v>
      </c>
      <c r="F9306" s="419" t="s">
        <v>713</v>
      </c>
      <c r="G9306" s="376">
        <v>10</v>
      </c>
      <c r="H9306" s="419">
        <v>5.92</v>
      </c>
      <c r="I9306" s="419" t="s">
        <v>269</v>
      </c>
      <c r="J9306" s="419"/>
      <c r="K9306" s="419"/>
      <c r="L9306" s="419">
        <v>17.112412937925363</v>
      </c>
      <c r="M9306" s="419">
        <v>979.43511611765825</v>
      </c>
      <c r="N9306" s="419">
        <v>1422.2418123731065</v>
      </c>
      <c r="O9306" s="419">
        <v>194345</v>
      </c>
      <c r="P9306" s="419"/>
      <c r="Q9306" s="419">
        <v>10000</v>
      </c>
      <c r="R9306" s="419"/>
      <c r="S9306" s="419">
        <v>7692.3308999999999</v>
      </c>
      <c r="T9306" s="419">
        <v>403.2</v>
      </c>
      <c r="U9306" s="419">
        <v>0</v>
      </c>
      <c r="V9306" s="419">
        <v>1315</v>
      </c>
      <c r="W9306" s="419">
        <v>1451</v>
      </c>
      <c r="X9306" s="419">
        <v>1889.15</v>
      </c>
      <c r="Y9306" s="419"/>
      <c r="Z9306" s="419"/>
      <c r="AA9306" s="419">
        <v>57.235360067018163</v>
      </c>
      <c r="AB9306" s="419">
        <v>83.111704791851125</v>
      </c>
      <c r="AC9306" s="419"/>
      <c r="AD9306" s="419"/>
      <c r="AE9306" s="419"/>
      <c r="AF9306" s="419"/>
      <c r="AG9306" s="419"/>
      <c r="AH9306" s="419"/>
      <c r="AI9306" s="419"/>
      <c r="AJ9306" s="419"/>
      <c r="AK9306" s="419"/>
      <c r="AL9306" s="419"/>
      <c r="AM9306" s="419"/>
      <c r="AN9306" s="419"/>
      <c r="AO9306" s="419"/>
      <c r="AP9306" s="419">
        <v>45.781557259172573</v>
      </c>
      <c r="AQ9306" s="419"/>
      <c r="AR9306" s="419">
        <v>47.233007745393962</v>
      </c>
      <c r="AS9306" s="419"/>
      <c r="AT9306" s="419">
        <v>1930.1397999999999</v>
      </c>
      <c r="AU9306" s="419">
        <v>14110</v>
      </c>
      <c r="AV9306" s="419"/>
      <c r="AW9306" s="419">
        <v>177.0325</v>
      </c>
      <c r="AX9306" s="419">
        <v>103.57680000000001</v>
      </c>
      <c r="AY9306" s="419">
        <v>40</v>
      </c>
      <c r="AZ9306" s="419"/>
      <c r="BA9306" s="419">
        <v>19190.2988</v>
      </c>
    </row>
    <row r="9307" spans="1:53" hidden="1">
      <c r="A9307" s="419" t="s">
        <v>731</v>
      </c>
      <c r="B9307" s="419" t="s">
        <v>727</v>
      </c>
      <c r="C9307" s="376">
        <v>2045</v>
      </c>
      <c r="D9307" s="419" t="s">
        <v>708</v>
      </c>
      <c r="E9307" s="419" t="s">
        <v>704</v>
      </c>
      <c r="F9307" s="419" t="s">
        <v>714</v>
      </c>
      <c r="G9307" s="376">
        <v>8</v>
      </c>
      <c r="H9307" s="419">
        <v>5.87</v>
      </c>
      <c r="I9307" s="419" t="s">
        <v>269</v>
      </c>
      <c r="J9307" s="419"/>
      <c r="K9307" s="419"/>
      <c r="L9307" s="419">
        <v>17.112412937925363</v>
      </c>
      <c r="M9307" s="419">
        <v>978.93488172705418</v>
      </c>
      <c r="N9307" s="419">
        <v>1369.9624087665934</v>
      </c>
      <c r="O9307" s="419">
        <v>194345</v>
      </c>
      <c r="P9307" s="419"/>
      <c r="Q9307" s="419">
        <v>10000</v>
      </c>
      <c r="R9307" s="419"/>
      <c r="S9307" s="419">
        <v>7692.3308999999999</v>
      </c>
      <c r="T9307" s="419">
        <v>403.2</v>
      </c>
      <c r="U9307" s="419">
        <v>0</v>
      </c>
      <c r="V9307" s="419">
        <v>1345</v>
      </c>
      <c r="W9307" s="419">
        <v>1481</v>
      </c>
      <c r="X9307" s="419">
        <v>1925.87</v>
      </c>
      <c r="Y9307" s="419"/>
      <c r="Z9307" s="419"/>
      <c r="AA9307" s="419">
        <v>57.206127813658064</v>
      </c>
      <c r="AB9307" s="419">
        <v>80.05664740186441</v>
      </c>
      <c r="AC9307" s="419"/>
      <c r="AD9307" s="419"/>
      <c r="AE9307" s="419"/>
      <c r="AF9307" s="419"/>
      <c r="AG9307" s="419"/>
      <c r="AH9307" s="419"/>
      <c r="AI9307" s="419"/>
      <c r="AJ9307" s="419"/>
      <c r="AK9307" s="419"/>
      <c r="AL9307" s="419"/>
      <c r="AM9307" s="419"/>
      <c r="AN9307" s="419"/>
      <c r="AO9307" s="419"/>
      <c r="AP9307" s="419">
        <v>45.216086218579655</v>
      </c>
      <c r="AQ9307" s="419"/>
      <c r="AR9307" s="419">
        <v>46.479452342778004</v>
      </c>
      <c r="AS9307" s="419"/>
      <c r="AT9307" s="419">
        <v>1930.1397999999999</v>
      </c>
      <c r="AU9307" s="419">
        <v>14110</v>
      </c>
      <c r="AV9307" s="419"/>
      <c r="AW9307" s="419">
        <v>177.0325</v>
      </c>
      <c r="AX9307" s="419">
        <v>103.57680000000001</v>
      </c>
      <c r="AY9307" s="419">
        <v>40</v>
      </c>
      <c r="AZ9307" s="419"/>
      <c r="BA9307" s="419">
        <v>19190.2988</v>
      </c>
    </row>
    <row r="9308" spans="1:53" hidden="1">
      <c r="A9308" s="419" t="s">
        <v>731</v>
      </c>
      <c r="B9308" s="419" t="s">
        <v>727</v>
      </c>
      <c r="C9308" s="376">
        <v>2045</v>
      </c>
      <c r="D9308" s="419" t="s">
        <v>708</v>
      </c>
      <c r="E9308" s="419" t="s">
        <v>704</v>
      </c>
      <c r="F9308" s="419" t="s">
        <v>714</v>
      </c>
      <c r="G9308" s="376">
        <v>10</v>
      </c>
      <c r="H9308" s="419">
        <v>5.91</v>
      </c>
      <c r="I9308" s="419" t="s">
        <v>269</v>
      </c>
      <c r="J9308" s="419"/>
      <c r="K9308" s="419"/>
      <c r="L9308" s="419">
        <v>17.112412937925363</v>
      </c>
      <c r="M9308" s="419">
        <v>995.44616129519682</v>
      </c>
      <c r="N9308" s="419">
        <v>1480.7911681249093</v>
      </c>
      <c r="O9308" s="419">
        <v>194345</v>
      </c>
      <c r="P9308" s="419"/>
      <c r="Q9308" s="419">
        <v>10000</v>
      </c>
      <c r="R9308" s="419"/>
      <c r="S9308" s="419">
        <v>7692.3308999999999</v>
      </c>
      <c r="T9308" s="419">
        <v>403.2</v>
      </c>
      <c r="U9308" s="419">
        <v>0</v>
      </c>
      <c r="V9308" s="419">
        <v>1315</v>
      </c>
      <c r="W9308" s="419">
        <v>1451</v>
      </c>
      <c r="X9308" s="419">
        <v>1889.15</v>
      </c>
      <c r="Y9308" s="419"/>
      <c r="Z9308" s="419"/>
      <c r="AA9308" s="419">
        <v>58.170999315300563</v>
      </c>
      <c r="AB9308" s="419">
        <v>86.533160080721743</v>
      </c>
      <c r="AC9308" s="419"/>
      <c r="AD9308" s="419"/>
      <c r="AE9308" s="419"/>
      <c r="AF9308" s="419"/>
      <c r="AG9308" s="419"/>
      <c r="AH9308" s="419"/>
      <c r="AI9308" s="419"/>
      <c r="AJ9308" s="419"/>
      <c r="AK9308" s="419"/>
      <c r="AL9308" s="419"/>
      <c r="AM9308" s="419"/>
      <c r="AN9308" s="419"/>
      <c r="AO9308" s="419"/>
      <c r="AP9308" s="419">
        <v>46.758638970918106</v>
      </c>
      <c r="AQ9308" s="419"/>
      <c r="AR9308" s="419">
        <v>48.354914935469068</v>
      </c>
      <c r="AS9308" s="419"/>
      <c r="AT9308" s="419">
        <v>1930.1397999999999</v>
      </c>
      <c r="AU9308" s="419">
        <v>14110</v>
      </c>
      <c r="AV9308" s="419"/>
      <c r="AW9308" s="419">
        <v>177.0325</v>
      </c>
      <c r="AX9308" s="419">
        <v>103.57680000000001</v>
      </c>
      <c r="AY9308" s="419">
        <v>40</v>
      </c>
      <c r="AZ9308" s="419"/>
      <c r="BA9308" s="419">
        <v>19190.2988</v>
      </c>
    </row>
    <row r="9309" spans="1:53" hidden="1">
      <c r="A9309" s="419" t="s">
        <v>731</v>
      </c>
      <c r="B9309" s="419" t="s">
        <v>727</v>
      </c>
      <c r="C9309" s="376">
        <v>2045</v>
      </c>
      <c r="D9309" s="419" t="s">
        <v>708</v>
      </c>
      <c r="E9309" s="419" t="s">
        <v>704</v>
      </c>
      <c r="F9309" s="419" t="s">
        <v>715</v>
      </c>
      <c r="G9309" s="376"/>
      <c r="H9309" s="419">
        <v>5.8</v>
      </c>
      <c r="I9309" s="419" t="s">
        <v>269</v>
      </c>
      <c r="J9309" s="419"/>
      <c r="K9309" s="419"/>
      <c r="L9309" s="419">
        <v>17.112412937925363</v>
      </c>
      <c r="M9309" s="419">
        <v>829.21376840137793</v>
      </c>
      <c r="N9309" s="419">
        <v>1331.2672575482482</v>
      </c>
      <c r="O9309" s="419">
        <v>194345</v>
      </c>
      <c r="P9309" s="419"/>
      <c r="Q9309" s="419">
        <v>10000</v>
      </c>
      <c r="R9309" s="419"/>
      <c r="S9309" s="419">
        <v>7692.3308999999999</v>
      </c>
      <c r="T9309" s="419">
        <v>403.2</v>
      </c>
      <c r="U9309" s="419">
        <v>0</v>
      </c>
      <c r="V9309" s="419">
        <v>1314</v>
      </c>
      <c r="W9309" s="419">
        <v>1450</v>
      </c>
      <c r="X9309" s="419">
        <v>1887.9259999999999</v>
      </c>
      <c r="Y9309" s="419"/>
      <c r="Z9309" s="419"/>
      <c r="AA9309" s="419">
        <v>48.456858270620266</v>
      </c>
      <c r="AB9309" s="419">
        <v>77.795414496913452</v>
      </c>
      <c r="AC9309" s="419"/>
      <c r="AD9309" s="419"/>
      <c r="AE9309" s="419"/>
      <c r="AF9309" s="419"/>
      <c r="AG9309" s="419"/>
      <c r="AH9309" s="419"/>
      <c r="AI9309" s="419"/>
      <c r="AJ9309" s="419"/>
      <c r="AK9309" s="419"/>
      <c r="AL9309" s="419"/>
      <c r="AM9309" s="419"/>
      <c r="AN9309" s="419"/>
      <c r="AO9309" s="419"/>
      <c r="AP9309" s="419">
        <v>41.082279556693237</v>
      </c>
      <c r="AQ9309" s="419"/>
      <c r="AR9309" s="419">
        <v>42.813231946009388</v>
      </c>
      <c r="AS9309" s="419"/>
      <c r="AT9309" s="419">
        <v>1930.1397999999999</v>
      </c>
      <c r="AU9309" s="419">
        <v>14110</v>
      </c>
      <c r="AV9309" s="419"/>
      <c r="AW9309" s="419">
        <v>177.0325</v>
      </c>
      <c r="AX9309" s="419">
        <v>103.57680000000001</v>
      </c>
      <c r="AY9309" s="419">
        <v>40</v>
      </c>
      <c r="AZ9309" s="419"/>
      <c r="BA9309" s="419">
        <v>18979.753499999999</v>
      </c>
    </row>
    <row r="9310" spans="1:53" hidden="1">
      <c r="A9310" s="419" t="s">
        <v>731</v>
      </c>
      <c r="B9310" s="419" t="s">
        <v>727</v>
      </c>
      <c r="C9310" s="376">
        <v>2045</v>
      </c>
      <c r="D9310" s="419" t="s">
        <v>708</v>
      </c>
      <c r="E9310" s="419" t="s">
        <v>704</v>
      </c>
      <c r="F9310" s="419" t="s">
        <v>716</v>
      </c>
      <c r="G9310" s="376"/>
      <c r="H9310" s="419">
        <v>5.56</v>
      </c>
      <c r="I9310" s="419" t="s">
        <v>269</v>
      </c>
      <c r="J9310" s="419"/>
      <c r="K9310" s="419"/>
      <c r="L9310" s="419">
        <v>17.112412937925363</v>
      </c>
      <c r="M9310" s="419">
        <v>857.03961528736909</v>
      </c>
      <c r="N9310" s="419">
        <v>1450.9522198901009</v>
      </c>
      <c r="O9310" s="419">
        <v>194345</v>
      </c>
      <c r="P9310" s="419"/>
      <c r="Q9310" s="419">
        <v>10000</v>
      </c>
      <c r="R9310" s="419"/>
      <c r="S9310" s="419">
        <v>7692.3308999999999</v>
      </c>
      <c r="T9310" s="419">
        <v>403.2</v>
      </c>
      <c r="U9310" s="419">
        <v>0</v>
      </c>
      <c r="V9310" s="419">
        <v>1314</v>
      </c>
      <c r="W9310" s="419">
        <v>1450</v>
      </c>
      <c r="X9310" s="419">
        <v>1887.9259999999999</v>
      </c>
      <c r="Y9310" s="419"/>
      <c r="Z9310" s="419"/>
      <c r="AA9310" s="419">
        <v>50.082920415504709</v>
      </c>
      <c r="AB9310" s="419">
        <v>84.78945810584257</v>
      </c>
      <c r="AC9310" s="419"/>
      <c r="AD9310" s="419"/>
      <c r="AE9310" s="419"/>
      <c r="AF9310" s="419"/>
      <c r="AG9310" s="419"/>
      <c r="AH9310" s="419"/>
      <c r="AI9310" s="419"/>
      <c r="AJ9310" s="419"/>
      <c r="AK9310" s="419"/>
      <c r="AL9310" s="419"/>
      <c r="AM9310" s="419"/>
      <c r="AN9310" s="419"/>
      <c r="AO9310" s="419"/>
      <c r="AP9310" s="419">
        <v>42.925410356130612</v>
      </c>
      <c r="AQ9310" s="419"/>
      <c r="AR9310" s="419">
        <v>44.962690972745797</v>
      </c>
      <c r="AS9310" s="419"/>
      <c r="AT9310" s="419">
        <v>1930.1397999999999</v>
      </c>
      <c r="AU9310" s="419">
        <v>14110</v>
      </c>
      <c r="AV9310" s="419"/>
      <c r="AW9310" s="419">
        <v>177.0325</v>
      </c>
      <c r="AX9310" s="419">
        <v>103.57680000000001</v>
      </c>
      <c r="AY9310" s="419">
        <v>40</v>
      </c>
      <c r="AZ9310" s="419"/>
      <c r="BA9310" s="419">
        <v>18979.753499999999</v>
      </c>
    </row>
    <row r="9311" spans="1:53" hidden="1">
      <c r="A9311" s="419" t="s">
        <v>731</v>
      </c>
      <c r="B9311" s="419" t="s">
        <v>727</v>
      </c>
      <c r="C9311" s="376">
        <v>2045</v>
      </c>
      <c r="D9311" s="419" t="s">
        <v>708</v>
      </c>
      <c r="E9311" s="419" t="s">
        <v>704</v>
      </c>
      <c r="F9311" s="419" t="s">
        <v>717</v>
      </c>
      <c r="G9311" s="376">
        <v>6</v>
      </c>
      <c r="H9311" s="419">
        <v>5.79</v>
      </c>
      <c r="I9311" s="419" t="s">
        <v>269</v>
      </c>
      <c r="J9311" s="419"/>
      <c r="K9311" s="419"/>
      <c r="L9311" s="419">
        <v>17.112412937925363</v>
      </c>
      <c r="M9311" s="419">
        <v>1035.6584467251071</v>
      </c>
      <c r="N9311" s="419">
        <v>1337.7269278464319</v>
      </c>
      <c r="O9311" s="419">
        <v>194345</v>
      </c>
      <c r="P9311" s="419"/>
      <c r="Q9311" s="419">
        <v>10000</v>
      </c>
      <c r="R9311" s="419"/>
      <c r="S9311" s="419">
        <v>7692.3308999999999</v>
      </c>
      <c r="T9311" s="419">
        <v>403.2</v>
      </c>
      <c r="U9311" s="419">
        <v>0</v>
      </c>
      <c r="V9311" s="419">
        <v>1332</v>
      </c>
      <c r="W9311" s="419">
        <v>1468</v>
      </c>
      <c r="X9311" s="419">
        <v>1909.9580000000001</v>
      </c>
      <c r="Y9311" s="419"/>
      <c r="Z9311" s="419"/>
      <c r="AA9311" s="419">
        <v>60.520889162850345</v>
      </c>
      <c r="AB9311" s="419">
        <v>78.172898976841324</v>
      </c>
      <c r="AC9311" s="419"/>
      <c r="AD9311" s="419"/>
      <c r="AE9311" s="419"/>
      <c r="AF9311" s="419"/>
      <c r="AG9311" s="419"/>
      <c r="AH9311" s="419"/>
      <c r="AI9311" s="419"/>
      <c r="AJ9311" s="419"/>
      <c r="AK9311" s="419"/>
      <c r="AL9311" s="419"/>
      <c r="AM9311" s="419"/>
      <c r="AN9311" s="419"/>
      <c r="AO9311" s="419"/>
      <c r="AP9311" s="419">
        <v>46.124451169685159</v>
      </c>
      <c r="AQ9311" s="419"/>
      <c r="AR9311" s="419">
        <v>47.038065095043763</v>
      </c>
      <c r="AS9311" s="419"/>
      <c r="AT9311" s="419">
        <v>1930.1397999999999</v>
      </c>
      <c r="AU9311" s="419">
        <v>14110</v>
      </c>
      <c r="AV9311" s="419"/>
      <c r="AW9311" s="419">
        <v>177.0325</v>
      </c>
      <c r="AX9311" s="419">
        <v>103.57680000000001</v>
      </c>
      <c r="AY9311" s="419">
        <v>40</v>
      </c>
      <c r="AZ9311" s="419"/>
      <c r="BA9311" s="419">
        <v>18920.041799999999</v>
      </c>
    </row>
    <row r="9312" spans="1:53" hidden="1">
      <c r="A9312" s="419" t="s">
        <v>731</v>
      </c>
      <c r="B9312" s="419" t="s">
        <v>727</v>
      </c>
      <c r="C9312" s="376">
        <v>2045</v>
      </c>
      <c r="D9312" s="419" t="s">
        <v>708</v>
      </c>
      <c r="E9312" s="419" t="s">
        <v>704</v>
      </c>
      <c r="F9312" s="419" t="s">
        <v>717</v>
      </c>
      <c r="G9312" s="376">
        <v>8</v>
      </c>
      <c r="H9312" s="419">
        <v>5.75</v>
      </c>
      <c r="I9312" s="419" t="s">
        <v>269</v>
      </c>
      <c r="J9312" s="419"/>
      <c r="K9312" s="419"/>
      <c r="L9312" s="419">
        <v>17.112412937925363</v>
      </c>
      <c r="M9312" s="419">
        <v>1046.9999358019793</v>
      </c>
      <c r="N9312" s="419">
        <v>1384.5710684865085</v>
      </c>
      <c r="O9312" s="419">
        <v>194345</v>
      </c>
      <c r="P9312" s="419"/>
      <c r="Q9312" s="419">
        <v>10000</v>
      </c>
      <c r="R9312" s="419"/>
      <c r="S9312" s="419">
        <v>7692.3308999999999</v>
      </c>
      <c r="T9312" s="419">
        <v>403.2</v>
      </c>
      <c r="U9312" s="419">
        <v>0</v>
      </c>
      <c r="V9312" s="419">
        <v>1352</v>
      </c>
      <c r="W9312" s="419">
        <v>1488</v>
      </c>
      <c r="X9312" s="419">
        <v>1934.4380000000001</v>
      </c>
      <c r="Y9312" s="419"/>
      <c r="Z9312" s="419"/>
      <c r="AA9312" s="419">
        <v>61.183653035953043</v>
      </c>
      <c r="AB9312" s="419">
        <v>80.910335293391299</v>
      </c>
      <c r="AC9312" s="419"/>
      <c r="AD9312" s="419"/>
      <c r="AE9312" s="419"/>
      <c r="AF9312" s="419"/>
      <c r="AG9312" s="419"/>
      <c r="AH9312" s="419"/>
      <c r="AI9312" s="419"/>
      <c r="AJ9312" s="419"/>
      <c r="AK9312" s="419"/>
      <c r="AL9312" s="419"/>
      <c r="AM9312" s="419"/>
      <c r="AN9312" s="419"/>
      <c r="AO9312" s="419"/>
      <c r="AP9312" s="419">
        <v>46.917172773203475</v>
      </c>
      <c r="AQ9312" s="419"/>
      <c r="AR9312" s="419">
        <v>47.95991308868313</v>
      </c>
      <c r="AS9312" s="419"/>
      <c r="AT9312" s="419">
        <v>1930.1397999999999</v>
      </c>
      <c r="AU9312" s="419">
        <v>14110</v>
      </c>
      <c r="AV9312" s="419"/>
      <c r="AW9312" s="419">
        <v>177.0325</v>
      </c>
      <c r="AX9312" s="419">
        <v>103.57680000000001</v>
      </c>
      <c r="AY9312" s="419">
        <v>40</v>
      </c>
      <c r="AZ9312" s="419"/>
      <c r="BA9312" s="419">
        <v>19105.7284</v>
      </c>
    </row>
    <row r="9313" spans="1:53" hidden="1">
      <c r="A9313" s="419" t="s">
        <v>731</v>
      </c>
      <c r="B9313" s="419" t="s">
        <v>727</v>
      </c>
      <c r="C9313" s="376">
        <v>2045</v>
      </c>
      <c r="D9313" s="419" t="s">
        <v>708</v>
      </c>
      <c r="E9313" s="419" t="s">
        <v>704</v>
      </c>
      <c r="F9313" s="419" t="s">
        <v>718</v>
      </c>
      <c r="G9313" s="376">
        <v>5</v>
      </c>
      <c r="H9313" s="419">
        <v>7.34</v>
      </c>
      <c r="I9313" s="419" t="s">
        <v>269</v>
      </c>
      <c r="J9313" s="419"/>
      <c r="K9313" s="419"/>
      <c r="L9313" s="419">
        <v>17.112412937925363</v>
      </c>
      <c r="M9313" s="419">
        <v>974.99855950321648</v>
      </c>
      <c r="N9313" s="419">
        <v>1333.2957544791577</v>
      </c>
      <c r="O9313" s="419">
        <v>194345</v>
      </c>
      <c r="P9313" s="419"/>
      <c r="Q9313" s="419">
        <v>10000</v>
      </c>
      <c r="R9313" s="419"/>
      <c r="S9313" s="419">
        <v>7692.3308999999999</v>
      </c>
      <c r="T9313" s="419">
        <v>403.2</v>
      </c>
      <c r="U9313" s="419">
        <v>0</v>
      </c>
      <c r="V9313" s="419">
        <v>1291</v>
      </c>
      <c r="W9313" s="419">
        <v>1427</v>
      </c>
      <c r="X9313" s="419">
        <v>1859.7739999999999</v>
      </c>
      <c r="Y9313" s="419"/>
      <c r="Z9313" s="419"/>
      <c r="AA9313" s="419">
        <v>56.976100509027411</v>
      </c>
      <c r="AB9313" s="419">
        <v>77.91395400027092</v>
      </c>
      <c r="AC9313" s="419"/>
      <c r="AD9313" s="419"/>
      <c r="AE9313" s="419"/>
      <c r="AF9313" s="419"/>
      <c r="AG9313" s="419"/>
      <c r="AH9313" s="419"/>
      <c r="AI9313" s="419"/>
      <c r="AJ9313" s="419"/>
      <c r="AK9313" s="419"/>
      <c r="AL9313" s="419"/>
      <c r="AM9313" s="419"/>
      <c r="AN9313" s="419"/>
      <c r="AO9313" s="419"/>
      <c r="AP9313" s="419">
        <v>44.720399482773708</v>
      </c>
      <c r="AQ9313" s="419"/>
      <c r="AR9313" s="419">
        <v>45.864075322622433</v>
      </c>
      <c r="AS9313" s="419"/>
      <c r="AT9313" s="419">
        <v>1930.1397999999999</v>
      </c>
      <c r="AU9313" s="419">
        <v>14110</v>
      </c>
      <c r="AV9313" s="419"/>
      <c r="AW9313" s="419">
        <v>177.0325</v>
      </c>
      <c r="AX9313" s="419">
        <v>103.57680000000001</v>
      </c>
      <c r="AY9313" s="419">
        <v>40</v>
      </c>
      <c r="AZ9313" s="419"/>
      <c r="BA9313" s="419">
        <v>18475.5681</v>
      </c>
    </row>
    <row r="9314" spans="1:53" hidden="1">
      <c r="A9314" s="419" t="s">
        <v>731</v>
      </c>
      <c r="B9314" s="419" t="s">
        <v>727</v>
      </c>
      <c r="C9314" s="376">
        <v>2045</v>
      </c>
      <c r="D9314" s="419" t="s">
        <v>708</v>
      </c>
      <c r="E9314" s="419" t="s">
        <v>704</v>
      </c>
      <c r="F9314" s="419" t="s">
        <v>718</v>
      </c>
      <c r="G9314" s="376">
        <v>6</v>
      </c>
      <c r="H9314" s="419">
        <v>7.18</v>
      </c>
      <c r="I9314" s="419" t="s">
        <v>269</v>
      </c>
      <c r="J9314" s="419"/>
      <c r="K9314" s="419"/>
      <c r="L9314" s="419">
        <v>17.112412937925363</v>
      </c>
      <c r="M9314" s="419">
        <v>1008.7683399406351</v>
      </c>
      <c r="N9314" s="419">
        <v>1357.4418431124809</v>
      </c>
      <c r="O9314" s="419">
        <v>194345</v>
      </c>
      <c r="P9314" s="419"/>
      <c r="Q9314" s="419">
        <v>10000</v>
      </c>
      <c r="R9314" s="419"/>
      <c r="S9314" s="419">
        <v>7692.3308999999999</v>
      </c>
      <c r="T9314" s="419">
        <v>403.2</v>
      </c>
      <c r="U9314" s="419">
        <v>0</v>
      </c>
      <c r="V9314" s="419">
        <v>1307</v>
      </c>
      <c r="W9314" s="419">
        <v>1443</v>
      </c>
      <c r="X9314" s="419">
        <v>1879.3579999999999</v>
      </c>
      <c r="Y9314" s="419"/>
      <c r="Z9314" s="419"/>
      <c r="AA9314" s="419">
        <v>58.949508967549136</v>
      </c>
      <c r="AB9314" s="419">
        <v>79.324981698171399</v>
      </c>
      <c r="AC9314" s="419"/>
      <c r="AD9314" s="419"/>
      <c r="AE9314" s="419"/>
      <c r="AF9314" s="419"/>
      <c r="AG9314" s="419"/>
      <c r="AH9314" s="419"/>
      <c r="AI9314" s="419"/>
      <c r="AJ9314" s="419"/>
      <c r="AK9314" s="419"/>
      <c r="AL9314" s="419"/>
      <c r="AM9314" s="419"/>
      <c r="AN9314" s="419"/>
      <c r="AO9314" s="419"/>
      <c r="AP9314" s="419">
        <v>45.759722338892232</v>
      </c>
      <c r="AQ9314" s="419"/>
      <c r="AR9314" s="419">
        <v>46.855950614347073</v>
      </c>
      <c r="AS9314" s="419"/>
      <c r="AT9314" s="419">
        <v>1930.1397999999999</v>
      </c>
      <c r="AU9314" s="419">
        <v>14110</v>
      </c>
      <c r="AV9314" s="419"/>
      <c r="AW9314" s="419">
        <v>177.0325</v>
      </c>
      <c r="AX9314" s="419">
        <v>103.57680000000001</v>
      </c>
      <c r="AY9314" s="419">
        <v>40</v>
      </c>
      <c r="AZ9314" s="419"/>
      <c r="BA9314" s="419">
        <v>18523.981500000002</v>
      </c>
    </row>
    <row r="9315" spans="1:53" hidden="1">
      <c r="A9315" s="419" t="s">
        <v>731</v>
      </c>
      <c r="B9315" s="419" t="s">
        <v>727</v>
      </c>
      <c r="C9315" s="376">
        <v>2045</v>
      </c>
      <c r="D9315" s="419" t="s">
        <v>708</v>
      </c>
      <c r="E9315" s="419" t="s">
        <v>704</v>
      </c>
      <c r="F9315" s="419" t="s">
        <v>718</v>
      </c>
      <c r="G9315" s="376">
        <v>7</v>
      </c>
      <c r="H9315" s="419">
        <v>7.25</v>
      </c>
      <c r="I9315" s="419" t="s">
        <v>269</v>
      </c>
      <c r="J9315" s="419"/>
      <c r="K9315" s="419"/>
      <c r="L9315" s="419">
        <v>17.112412937925363</v>
      </c>
      <c r="M9315" s="419">
        <v>1031.9940910179034</v>
      </c>
      <c r="N9315" s="419">
        <v>1428.9064408382012</v>
      </c>
      <c r="O9315" s="419">
        <v>194345</v>
      </c>
      <c r="P9315" s="419"/>
      <c r="Q9315" s="419">
        <v>10000</v>
      </c>
      <c r="R9315" s="419"/>
      <c r="S9315" s="419">
        <v>7692.3308999999999</v>
      </c>
      <c r="T9315" s="419">
        <v>403.2</v>
      </c>
      <c r="U9315" s="419">
        <v>0</v>
      </c>
      <c r="V9315" s="419">
        <v>1336</v>
      </c>
      <c r="W9315" s="419">
        <v>1472</v>
      </c>
      <c r="X9315" s="419">
        <v>1914.854</v>
      </c>
      <c r="Y9315" s="419"/>
      <c r="Z9315" s="419"/>
      <c r="AA9315" s="419">
        <v>60.306754796148468</v>
      </c>
      <c r="AB9315" s="419">
        <v>83.501166435236556</v>
      </c>
      <c r="AC9315" s="419"/>
      <c r="AD9315" s="419"/>
      <c r="AE9315" s="419"/>
      <c r="AF9315" s="419"/>
      <c r="AG9315" s="419"/>
      <c r="AH9315" s="419"/>
      <c r="AI9315" s="419"/>
      <c r="AJ9315" s="419"/>
      <c r="AK9315" s="419"/>
      <c r="AL9315" s="419"/>
      <c r="AM9315" s="419"/>
      <c r="AN9315" s="419"/>
      <c r="AO9315" s="419"/>
      <c r="AP9315" s="419">
        <v>47.07564238667328</v>
      </c>
      <c r="AQ9315" s="419"/>
      <c r="AR9315" s="419">
        <v>48.341071913167582</v>
      </c>
      <c r="AS9315" s="419"/>
      <c r="AT9315" s="419">
        <v>1930.1397999999999</v>
      </c>
      <c r="AU9315" s="419">
        <v>14110</v>
      </c>
      <c r="AV9315" s="419"/>
      <c r="AW9315" s="419">
        <v>177.0325</v>
      </c>
      <c r="AX9315" s="419">
        <v>103.57680000000001</v>
      </c>
      <c r="AY9315" s="419">
        <v>40</v>
      </c>
      <c r="AZ9315" s="419"/>
      <c r="BA9315" s="419">
        <v>18572.394899999999</v>
      </c>
    </row>
    <row r="9316" spans="1:53" hidden="1">
      <c r="A9316" s="419" t="s">
        <v>731</v>
      </c>
      <c r="B9316" s="419" t="s">
        <v>727</v>
      </c>
      <c r="C9316" s="376">
        <v>2045</v>
      </c>
      <c r="D9316" s="419" t="s">
        <v>708</v>
      </c>
      <c r="E9316" s="419" t="s">
        <v>705</v>
      </c>
      <c r="F9316" s="419" t="s">
        <v>712</v>
      </c>
      <c r="G9316" s="376">
        <v>5</v>
      </c>
      <c r="H9316" s="419">
        <v>6.78</v>
      </c>
      <c r="I9316" s="419" t="s">
        <v>269</v>
      </c>
      <c r="J9316" s="419"/>
      <c r="K9316" s="419"/>
      <c r="L9316" s="419">
        <v>19.964481769129002</v>
      </c>
      <c r="M9316" s="419">
        <v>960.64773276257938</v>
      </c>
      <c r="N9316" s="419">
        <v>1355.9523885606709</v>
      </c>
      <c r="O9316" s="419">
        <v>176140</v>
      </c>
      <c r="P9316" s="419"/>
      <c r="Q9316" s="419">
        <v>10000</v>
      </c>
      <c r="R9316" s="419"/>
      <c r="S9316" s="419">
        <v>7692.3308999999999</v>
      </c>
      <c r="T9316" s="419">
        <v>403.2</v>
      </c>
      <c r="U9316" s="419">
        <v>0</v>
      </c>
      <c r="V9316" s="419">
        <v>1424</v>
      </c>
      <c r="W9316" s="419">
        <v>1560</v>
      </c>
      <c r="X9316" s="419">
        <v>2022.566</v>
      </c>
      <c r="Y9316" s="419"/>
      <c r="Z9316" s="419"/>
      <c r="AA9316" s="419">
        <v>48.11783968484297</v>
      </c>
      <c r="AB9316" s="419">
        <v>67.918236235683125</v>
      </c>
      <c r="AC9316" s="419"/>
      <c r="AD9316" s="419"/>
      <c r="AE9316" s="419"/>
      <c r="AF9316" s="419"/>
      <c r="AG9316" s="419"/>
      <c r="AH9316" s="419"/>
      <c r="AI9316" s="419"/>
      <c r="AJ9316" s="419"/>
      <c r="AK9316" s="419"/>
      <c r="AL9316" s="419"/>
      <c r="AM9316" s="419"/>
      <c r="AN9316" s="419"/>
      <c r="AO9316" s="419"/>
      <c r="AP9316" s="419">
        <v>39.180169598644888</v>
      </c>
      <c r="AQ9316" s="419"/>
      <c r="AR9316" s="419">
        <v>40.307741254972747</v>
      </c>
      <c r="AS9316" s="419"/>
      <c r="AT9316" s="419">
        <v>1872.5446999999999</v>
      </c>
      <c r="AU9316" s="419">
        <v>15675</v>
      </c>
      <c r="AV9316" s="419"/>
      <c r="AW9316" s="419">
        <v>177.0325</v>
      </c>
      <c r="AX9316" s="419">
        <v>103.57680000000001</v>
      </c>
      <c r="AY9316" s="419">
        <v>40</v>
      </c>
      <c r="AZ9316" s="419"/>
      <c r="BA9316" s="419">
        <v>20559.839899999999</v>
      </c>
    </row>
    <row r="9317" spans="1:53" hidden="1">
      <c r="A9317" s="419" t="s">
        <v>731</v>
      </c>
      <c r="B9317" s="419" t="s">
        <v>727</v>
      </c>
      <c r="C9317" s="376">
        <v>2045</v>
      </c>
      <c r="D9317" s="419" t="s">
        <v>708</v>
      </c>
      <c r="E9317" s="419" t="s">
        <v>705</v>
      </c>
      <c r="F9317" s="419" t="s">
        <v>712</v>
      </c>
      <c r="G9317" s="376">
        <v>6</v>
      </c>
      <c r="H9317" s="419">
        <v>6.93</v>
      </c>
      <c r="I9317" s="419" t="s">
        <v>269</v>
      </c>
      <c r="J9317" s="419"/>
      <c r="K9317" s="419"/>
      <c r="L9317" s="419">
        <v>19.964481769129002</v>
      </c>
      <c r="M9317" s="419">
        <v>1038.3721723118956</v>
      </c>
      <c r="N9317" s="419">
        <v>1361.8509112184088</v>
      </c>
      <c r="O9317" s="419">
        <v>176140</v>
      </c>
      <c r="P9317" s="419"/>
      <c r="Q9317" s="419">
        <v>10000</v>
      </c>
      <c r="R9317" s="419"/>
      <c r="S9317" s="419">
        <v>7692.3308999999999</v>
      </c>
      <c r="T9317" s="419">
        <v>403.2</v>
      </c>
      <c r="U9317" s="419">
        <v>0</v>
      </c>
      <c r="V9317" s="419">
        <v>1423</v>
      </c>
      <c r="W9317" s="419">
        <v>1559</v>
      </c>
      <c r="X9317" s="419">
        <v>2021.3420000000001</v>
      </c>
      <c r="Y9317" s="419"/>
      <c r="Z9317" s="419"/>
      <c r="AA9317" s="419">
        <v>52.010975528793978</v>
      </c>
      <c r="AB9317" s="419">
        <v>68.213687063226587</v>
      </c>
      <c r="AC9317" s="419"/>
      <c r="AD9317" s="419"/>
      <c r="AE9317" s="419"/>
      <c r="AF9317" s="419"/>
      <c r="AG9317" s="419"/>
      <c r="AH9317" s="419"/>
      <c r="AI9317" s="419"/>
      <c r="AJ9317" s="419"/>
      <c r="AK9317" s="419"/>
      <c r="AL9317" s="419"/>
      <c r="AM9317" s="419"/>
      <c r="AN9317" s="419"/>
      <c r="AO9317" s="419"/>
      <c r="AP9317" s="419">
        <v>40.827312248536671</v>
      </c>
      <c r="AQ9317" s="419"/>
      <c r="AR9317" s="419">
        <v>41.690857299741928</v>
      </c>
      <c r="AS9317" s="419"/>
      <c r="AT9317" s="419">
        <v>1872.5446999999999</v>
      </c>
      <c r="AU9317" s="419">
        <v>15675</v>
      </c>
      <c r="AV9317" s="419"/>
      <c r="AW9317" s="419">
        <v>177.0325</v>
      </c>
      <c r="AX9317" s="419">
        <v>103.57680000000001</v>
      </c>
      <c r="AY9317" s="419">
        <v>40</v>
      </c>
      <c r="AZ9317" s="419"/>
      <c r="BA9317" s="419">
        <v>20610.139500000001</v>
      </c>
    </row>
    <row r="9318" spans="1:53" hidden="1">
      <c r="A9318" s="419" t="s">
        <v>731</v>
      </c>
      <c r="B9318" s="419" t="s">
        <v>727</v>
      </c>
      <c r="C9318" s="376">
        <v>2045</v>
      </c>
      <c r="D9318" s="419" t="s">
        <v>708</v>
      </c>
      <c r="E9318" s="419" t="s">
        <v>705</v>
      </c>
      <c r="F9318" s="419" t="s">
        <v>712</v>
      </c>
      <c r="G9318" s="376">
        <v>8</v>
      </c>
      <c r="H9318" s="419">
        <v>6.82</v>
      </c>
      <c r="I9318" s="419" t="s">
        <v>269</v>
      </c>
      <c r="J9318" s="419"/>
      <c r="K9318" s="419"/>
      <c r="L9318" s="419">
        <v>19.964481769129002</v>
      </c>
      <c r="M9318" s="419">
        <v>1109.3107606688359</v>
      </c>
      <c r="N9318" s="419">
        <v>1474.2518168032259</v>
      </c>
      <c r="O9318" s="419">
        <v>176140</v>
      </c>
      <c r="P9318" s="419"/>
      <c r="Q9318" s="419">
        <v>10000</v>
      </c>
      <c r="R9318" s="419"/>
      <c r="S9318" s="419">
        <v>7692.3308999999999</v>
      </c>
      <c r="T9318" s="419">
        <v>403.2</v>
      </c>
      <c r="U9318" s="419">
        <v>0</v>
      </c>
      <c r="V9318" s="419">
        <v>1440</v>
      </c>
      <c r="W9318" s="419">
        <v>1576</v>
      </c>
      <c r="X9318" s="419">
        <v>2042.15</v>
      </c>
      <c r="Y9318" s="419"/>
      <c r="Z9318" s="419"/>
      <c r="AA9318" s="419">
        <v>55.564215187427443</v>
      </c>
      <c r="AB9318" s="419">
        <v>73.843730804451013</v>
      </c>
      <c r="AC9318" s="419"/>
      <c r="AD9318" s="419"/>
      <c r="AE9318" s="419"/>
      <c r="AF9318" s="419"/>
      <c r="AG9318" s="419"/>
      <c r="AH9318" s="419"/>
      <c r="AI9318" s="419"/>
      <c r="AJ9318" s="419"/>
      <c r="AK9318" s="419"/>
      <c r="AL9318" s="419"/>
      <c r="AM9318" s="419"/>
      <c r="AN9318" s="419"/>
      <c r="AO9318" s="419"/>
      <c r="AP9318" s="419">
        <v>43.369237599273099</v>
      </c>
      <c r="AQ9318" s="419"/>
      <c r="AR9318" s="419">
        <v>44.349783586498646</v>
      </c>
      <c r="AS9318" s="419"/>
      <c r="AT9318" s="419">
        <v>1872.5446999999999</v>
      </c>
      <c r="AU9318" s="419">
        <v>15675</v>
      </c>
      <c r="AV9318" s="419"/>
      <c r="AW9318" s="419">
        <v>177.0325</v>
      </c>
      <c r="AX9318" s="419">
        <v>103.57680000000001</v>
      </c>
      <c r="AY9318" s="419">
        <v>40</v>
      </c>
      <c r="AZ9318" s="419"/>
      <c r="BA9318" s="419">
        <v>20710.738700000002</v>
      </c>
    </row>
    <row r="9319" spans="1:53" hidden="1">
      <c r="A9319" s="419" t="s">
        <v>731</v>
      </c>
      <c r="B9319" s="419" t="s">
        <v>727</v>
      </c>
      <c r="C9319" s="376">
        <v>2045</v>
      </c>
      <c r="D9319" s="419" t="s">
        <v>708</v>
      </c>
      <c r="E9319" s="419" t="s">
        <v>705</v>
      </c>
      <c r="F9319" s="419" t="s">
        <v>713</v>
      </c>
      <c r="G9319" s="376">
        <v>6</v>
      </c>
      <c r="H9319" s="419">
        <v>6.7</v>
      </c>
      <c r="I9319" s="419" t="s">
        <v>269</v>
      </c>
      <c r="J9319" s="419"/>
      <c r="K9319" s="419"/>
      <c r="L9319" s="419">
        <v>19.964481769129002</v>
      </c>
      <c r="M9319" s="419">
        <v>1129.4548216714329</v>
      </c>
      <c r="N9319" s="419">
        <v>1476.5696041453059</v>
      </c>
      <c r="O9319" s="419">
        <v>176140</v>
      </c>
      <c r="P9319" s="419"/>
      <c r="Q9319" s="419">
        <v>10000</v>
      </c>
      <c r="R9319" s="419"/>
      <c r="S9319" s="419">
        <v>7692.3308999999999</v>
      </c>
      <c r="T9319" s="419">
        <v>403.2</v>
      </c>
      <c r="U9319" s="419">
        <v>0</v>
      </c>
      <c r="V9319" s="419">
        <v>1423</v>
      </c>
      <c r="W9319" s="419">
        <v>1559</v>
      </c>
      <c r="X9319" s="419">
        <v>2021.3420000000001</v>
      </c>
      <c r="Y9319" s="419"/>
      <c r="Z9319" s="419"/>
      <c r="AA9319" s="419">
        <v>56.573210123726547</v>
      </c>
      <c r="AB9319" s="419">
        <v>73.9598263470169</v>
      </c>
      <c r="AC9319" s="419"/>
      <c r="AD9319" s="419"/>
      <c r="AE9319" s="419"/>
      <c r="AF9319" s="419"/>
      <c r="AG9319" s="419"/>
      <c r="AH9319" s="419"/>
      <c r="AI9319" s="419"/>
      <c r="AJ9319" s="419"/>
      <c r="AK9319" s="419"/>
      <c r="AL9319" s="419"/>
      <c r="AM9319" s="419"/>
      <c r="AN9319" s="419"/>
      <c r="AO9319" s="419"/>
      <c r="AP9319" s="419">
        <v>43.781629133153288</v>
      </c>
      <c r="AQ9319" s="419"/>
      <c r="AR9319" s="419">
        <v>44.698293143612233</v>
      </c>
      <c r="AS9319" s="419"/>
      <c r="AT9319" s="419">
        <v>1872.5446999999999</v>
      </c>
      <c r="AU9319" s="419">
        <v>15675</v>
      </c>
      <c r="AV9319" s="419"/>
      <c r="AW9319" s="419">
        <v>177.0325</v>
      </c>
      <c r="AX9319" s="419">
        <v>103.57680000000001</v>
      </c>
      <c r="AY9319" s="419">
        <v>40</v>
      </c>
      <c r="AZ9319" s="419"/>
      <c r="BA9319" s="419">
        <v>20610.139500000001</v>
      </c>
    </row>
    <row r="9320" spans="1:53" hidden="1">
      <c r="A9320" s="419" t="s">
        <v>731</v>
      </c>
      <c r="B9320" s="419" t="s">
        <v>727</v>
      </c>
      <c r="C9320" s="376">
        <v>2045</v>
      </c>
      <c r="D9320" s="419" t="s">
        <v>708</v>
      </c>
      <c r="E9320" s="419" t="s">
        <v>705</v>
      </c>
      <c r="F9320" s="419" t="s">
        <v>713</v>
      </c>
      <c r="G9320" s="376">
        <v>7</v>
      </c>
      <c r="H9320" s="419">
        <v>6.99</v>
      </c>
      <c r="I9320" s="419" t="s">
        <v>269</v>
      </c>
      <c r="J9320" s="419"/>
      <c r="K9320" s="419"/>
      <c r="L9320" s="419">
        <v>19.964481769129002</v>
      </c>
      <c r="M9320" s="419">
        <v>1060.4612059218905</v>
      </c>
      <c r="N9320" s="419">
        <v>1412.2261253648853</v>
      </c>
      <c r="O9320" s="419">
        <v>176140</v>
      </c>
      <c r="P9320" s="419"/>
      <c r="Q9320" s="419">
        <v>10000</v>
      </c>
      <c r="R9320" s="419"/>
      <c r="S9320" s="419">
        <v>7692.3308999999999</v>
      </c>
      <c r="T9320" s="419">
        <v>403.2</v>
      </c>
      <c r="U9320" s="419">
        <v>0</v>
      </c>
      <c r="V9320" s="419">
        <v>1431</v>
      </c>
      <c r="W9320" s="419">
        <v>1567</v>
      </c>
      <c r="X9320" s="419">
        <v>2031.134</v>
      </c>
      <c r="Y9320" s="419"/>
      <c r="Z9320" s="419"/>
      <c r="AA9320" s="419">
        <v>53.117392107722736</v>
      </c>
      <c r="AB9320" s="419">
        <v>70.736928825760216</v>
      </c>
      <c r="AC9320" s="419"/>
      <c r="AD9320" s="419"/>
      <c r="AE9320" s="419"/>
      <c r="AF9320" s="419"/>
      <c r="AG9320" s="419"/>
      <c r="AH9320" s="419"/>
      <c r="AI9320" s="419"/>
      <c r="AJ9320" s="419"/>
      <c r="AK9320" s="419"/>
      <c r="AL9320" s="419"/>
      <c r="AM9320" s="419"/>
      <c r="AN9320" s="419"/>
      <c r="AO9320" s="419"/>
      <c r="AP9320" s="419">
        <v>41.782861949855992</v>
      </c>
      <c r="AQ9320" s="419"/>
      <c r="AR9320" s="419">
        <v>42.734229626311809</v>
      </c>
      <c r="AS9320" s="419"/>
      <c r="AT9320" s="419">
        <v>1872.5446999999999</v>
      </c>
      <c r="AU9320" s="419">
        <v>15675</v>
      </c>
      <c r="AV9320" s="419"/>
      <c r="AW9320" s="419">
        <v>177.0325</v>
      </c>
      <c r="AX9320" s="419">
        <v>103.57680000000001</v>
      </c>
      <c r="AY9320" s="419">
        <v>40</v>
      </c>
      <c r="AZ9320" s="419"/>
      <c r="BA9320" s="419">
        <v>20660.4391</v>
      </c>
    </row>
    <row r="9321" spans="1:53" hidden="1">
      <c r="A9321" s="419" t="s">
        <v>731</v>
      </c>
      <c r="B9321" s="419" t="s">
        <v>727</v>
      </c>
      <c r="C9321" s="376">
        <v>2045</v>
      </c>
      <c r="D9321" s="419" t="s">
        <v>708</v>
      </c>
      <c r="E9321" s="419" t="s">
        <v>705</v>
      </c>
      <c r="F9321" s="419" t="s">
        <v>713</v>
      </c>
      <c r="G9321" s="376">
        <v>8</v>
      </c>
      <c r="H9321" s="419">
        <v>6.64</v>
      </c>
      <c r="I9321" s="419" t="s">
        <v>269</v>
      </c>
      <c r="J9321" s="419"/>
      <c r="K9321" s="419"/>
      <c r="L9321" s="419">
        <v>19.964481769129002</v>
      </c>
      <c r="M9321" s="419">
        <v>1130.4336227012627</v>
      </c>
      <c r="N9321" s="419">
        <v>1489.9214138153802</v>
      </c>
      <c r="O9321" s="419">
        <v>176140</v>
      </c>
      <c r="P9321" s="419"/>
      <c r="Q9321" s="419">
        <v>10000</v>
      </c>
      <c r="R9321" s="419"/>
      <c r="S9321" s="419">
        <v>7692.3308999999999</v>
      </c>
      <c r="T9321" s="419">
        <v>403.2</v>
      </c>
      <c r="U9321" s="419">
        <v>0</v>
      </c>
      <c r="V9321" s="419">
        <v>1440</v>
      </c>
      <c r="W9321" s="419">
        <v>1576</v>
      </c>
      <c r="X9321" s="419">
        <v>2042.15</v>
      </c>
      <c r="Y9321" s="419"/>
      <c r="Z9321" s="419"/>
      <c r="AA9321" s="419">
        <v>56.622237243065364</v>
      </c>
      <c r="AB9321" s="419">
        <v>74.628604521675811</v>
      </c>
      <c r="AC9321" s="419"/>
      <c r="AD9321" s="419"/>
      <c r="AE9321" s="419"/>
      <c r="AF9321" s="419"/>
      <c r="AG9321" s="419"/>
      <c r="AH9321" s="419"/>
      <c r="AI9321" s="419"/>
      <c r="AJ9321" s="419"/>
      <c r="AK9321" s="419"/>
      <c r="AL9321" s="419"/>
      <c r="AM9321" s="419"/>
      <c r="AN9321" s="419"/>
      <c r="AO9321" s="419"/>
      <c r="AP9321" s="419">
        <v>43.936185968576702</v>
      </c>
      <c r="AQ9321" s="419"/>
      <c r="AR9321" s="419">
        <v>44.893015713363766</v>
      </c>
      <c r="AS9321" s="419"/>
      <c r="AT9321" s="419">
        <v>1872.5446999999999</v>
      </c>
      <c r="AU9321" s="419">
        <v>15675</v>
      </c>
      <c r="AV9321" s="419"/>
      <c r="AW9321" s="419">
        <v>177.0325</v>
      </c>
      <c r="AX9321" s="419">
        <v>103.57680000000001</v>
      </c>
      <c r="AY9321" s="419">
        <v>40</v>
      </c>
      <c r="AZ9321" s="419"/>
      <c r="BA9321" s="419">
        <v>20710.738700000002</v>
      </c>
    </row>
    <row r="9322" spans="1:53" hidden="1">
      <c r="A9322" s="419" t="s">
        <v>731</v>
      </c>
      <c r="B9322" s="419" t="s">
        <v>727</v>
      </c>
      <c r="C9322" s="376">
        <v>2045</v>
      </c>
      <c r="D9322" s="419" t="s">
        <v>708</v>
      </c>
      <c r="E9322" s="419" t="s">
        <v>705</v>
      </c>
      <c r="F9322" s="419" t="s">
        <v>713</v>
      </c>
      <c r="G9322" s="376">
        <v>9</v>
      </c>
      <c r="H9322" s="419">
        <v>6.93</v>
      </c>
      <c r="I9322" s="419" t="s">
        <v>269</v>
      </c>
      <c r="J9322" s="419"/>
      <c r="K9322" s="419"/>
      <c r="L9322" s="419">
        <v>19.964481769129002</v>
      </c>
      <c r="M9322" s="419">
        <v>1110.9378547582958</v>
      </c>
      <c r="N9322" s="419">
        <v>1490.7254728622315</v>
      </c>
      <c r="O9322" s="419">
        <v>176140</v>
      </c>
      <c r="P9322" s="419"/>
      <c r="Q9322" s="419">
        <v>10000</v>
      </c>
      <c r="R9322" s="419"/>
      <c r="S9322" s="419">
        <v>7692.3308999999999</v>
      </c>
      <c r="T9322" s="419">
        <v>403.2</v>
      </c>
      <c r="U9322" s="419">
        <v>0</v>
      </c>
      <c r="V9322" s="419">
        <v>1450</v>
      </c>
      <c r="W9322" s="419">
        <v>1586</v>
      </c>
      <c r="X9322" s="419">
        <v>2054.39</v>
      </c>
      <c r="Y9322" s="419"/>
      <c r="Z9322" s="419"/>
      <c r="AA9322" s="419">
        <v>55.64571462773074</v>
      </c>
      <c r="AB9322" s="419">
        <v>74.66887899794223</v>
      </c>
      <c r="AC9322" s="419"/>
      <c r="AD9322" s="419"/>
      <c r="AE9322" s="419"/>
      <c r="AF9322" s="419"/>
      <c r="AG9322" s="419"/>
      <c r="AH9322" s="419"/>
      <c r="AI9322" s="419"/>
      <c r="AJ9322" s="419"/>
      <c r="AK9322" s="419"/>
      <c r="AL9322" s="419"/>
      <c r="AM9322" s="419"/>
      <c r="AN9322" s="419"/>
      <c r="AO9322" s="419"/>
      <c r="AP9322" s="419">
        <v>43.565724583411921</v>
      </c>
      <c r="AQ9322" s="419"/>
      <c r="AR9322" s="419">
        <v>44.594175073932561</v>
      </c>
      <c r="AS9322" s="419"/>
      <c r="AT9322" s="419">
        <v>1872.5446999999999</v>
      </c>
      <c r="AU9322" s="419">
        <v>15675</v>
      </c>
      <c r="AV9322" s="419"/>
      <c r="AW9322" s="419">
        <v>177.0325</v>
      </c>
      <c r="AX9322" s="419">
        <v>103.57680000000001</v>
      </c>
      <c r="AY9322" s="419">
        <v>40</v>
      </c>
      <c r="AZ9322" s="419"/>
      <c r="BA9322" s="419">
        <v>20761.038400000001</v>
      </c>
    </row>
    <row r="9323" spans="1:53" hidden="1">
      <c r="A9323" s="419" t="s">
        <v>731</v>
      </c>
      <c r="B9323" s="419" t="s">
        <v>727</v>
      </c>
      <c r="C9323" s="376">
        <v>2045</v>
      </c>
      <c r="D9323" s="419" t="s">
        <v>708</v>
      </c>
      <c r="E9323" s="419" t="s">
        <v>705</v>
      </c>
      <c r="F9323" s="419" t="s">
        <v>713</v>
      </c>
      <c r="G9323" s="376">
        <v>10</v>
      </c>
      <c r="H9323" s="419">
        <v>6.65</v>
      </c>
      <c r="I9323" s="419" t="s">
        <v>269</v>
      </c>
      <c r="J9323" s="419"/>
      <c r="K9323" s="419"/>
      <c r="L9323" s="419">
        <v>19.964481769129002</v>
      </c>
      <c r="M9323" s="419">
        <v>1139.8175470432091</v>
      </c>
      <c r="N9323" s="419">
        <v>1526.0413077028845</v>
      </c>
      <c r="O9323" s="419">
        <v>176140</v>
      </c>
      <c r="P9323" s="419"/>
      <c r="Q9323" s="419">
        <v>10000</v>
      </c>
      <c r="R9323" s="419"/>
      <c r="S9323" s="419">
        <v>7692.3308999999999</v>
      </c>
      <c r="T9323" s="419">
        <v>403.2</v>
      </c>
      <c r="U9323" s="419">
        <v>0</v>
      </c>
      <c r="V9323" s="419">
        <v>1415</v>
      </c>
      <c r="W9323" s="419">
        <v>1551</v>
      </c>
      <c r="X9323" s="419">
        <v>2011.55</v>
      </c>
      <c r="Y9323" s="419"/>
      <c r="Z9323" s="419"/>
      <c r="AA9323" s="419">
        <v>57.092268193746904</v>
      </c>
      <c r="AB9323" s="419">
        <v>76.437812209611934</v>
      </c>
      <c r="AC9323" s="419"/>
      <c r="AD9323" s="419"/>
      <c r="AE9323" s="419"/>
      <c r="AF9323" s="419"/>
      <c r="AG9323" s="419"/>
      <c r="AH9323" s="419"/>
      <c r="AI9323" s="419"/>
      <c r="AJ9323" s="419"/>
      <c r="AK9323" s="419"/>
      <c r="AL9323" s="419"/>
      <c r="AM9323" s="419"/>
      <c r="AN9323" s="419"/>
      <c r="AO9323" s="419"/>
      <c r="AP9323" s="419">
        <v>44.478529693618199</v>
      </c>
      <c r="AQ9323" s="419"/>
      <c r="AR9323" s="419">
        <v>45.519453856457375</v>
      </c>
      <c r="AS9323" s="419"/>
      <c r="AT9323" s="419">
        <v>1872.5446999999999</v>
      </c>
      <c r="AU9323" s="419">
        <v>15675</v>
      </c>
      <c r="AV9323" s="419"/>
      <c r="AW9323" s="419">
        <v>177.0325</v>
      </c>
      <c r="AX9323" s="419">
        <v>103.57680000000001</v>
      </c>
      <c r="AY9323" s="419">
        <v>40</v>
      </c>
      <c r="AZ9323" s="419"/>
      <c r="BA9323" s="419">
        <v>20710.738700000002</v>
      </c>
    </row>
    <row r="9324" spans="1:53" hidden="1">
      <c r="A9324" s="419" t="s">
        <v>731</v>
      </c>
      <c r="B9324" s="419" t="s">
        <v>727</v>
      </c>
      <c r="C9324" s="376">
        <v>2045</v>
      </c>
      <c r="D9324" s="419" t="s">
        <v>708</v>
      </c>
      <c r="E9324" s="419" t="s">
        <v>705</v>
      </c>
      <c r="F9324" s="419" t="s">
        <v>714</v>
      </c>
      <c r="G9324" s="376">
        <v>8</v>
      </c>
      <c r="H9324" s="419">
        <v>6.57</v>
      </c>
      <c r="I9324" s="419" t="s">
        <v>269</v>
      </c>
      <c r="J9324" s="419"/>
      <c r="K9324" s="419"/>
      <c r="L9324" s="419">
        <v>19.964481769129002</v>
      </c>
      <c r="M9324" s="419">
        <v>1142.1740312456382</v>
      </c>
      <c r="N9324" s="419">
        <v>1504.4802845171296</v>
      </c>
      <c r="O9324" s="419">
        <v>176140</v>
      </c>
      <c r="P9324" s="419"/>
      <c r="Q9324" s="419">
        <v>10000</v>
      </c>
      <c r="R9324" s="419"/>
      <c r="S9324" s="419">
        <v>7692.3308999999999</v>
      </c>
      <c r="T9324" s="419">
        <v>403.2</v>
      </c>
      <c r="U9324" s="419">
        <v>0</v>
      </c>
      <c r="V9324" s="419">
        <v>1440</v>
      </c>
      <c r="W9324" s="419">
        <v>1576</v>
      </c>
      <c r="X9324" s="419">
        <v>2042.15</v>
      </c>
      <c r="Y9324" s="419"/>
      <c r="Z9324" s="419"/>
      <c r="AA9324" s="419">
        <v>57.210302021554185</v>
      </c>
      <c r="AB9324" s="419">
        <v>75.357843120308161</v>
      </c>
      <c r="AC9324" s="419"/>
      <c r="AD9324" s="419"/>
      <c r="AE9324" s="419"/>
      <c r="AF9324" s="419"/>
      <c r="AG9324" s="419"/>
      <c r="AH9324" s="419"/>
      <c r="AI9324" s="419"/>
      <c r="AJ9324" s="419"/>
      <c r="AK9324" s="419"/>
      <c r="AL9324" s="419"/>
      <c r="AM9324" s="419"/>
      <c r="AN9324" s="419"/>
      <c r="AO9324" s="419"/>
      <c r="AP9324" s="419">
        <v>44.308728276765741</v>
      </c>
      <c r="AQ9324" s="419"/>
      <c r="AR9324" s="419">
        <v>45.271517813224307</v>
      </c>
      <c r="AS9324" s="419"/>
      <c r="AT9324" s="419">
        <v>1872.5446999999999</v>
      </c>
      <c r="AU9324" s="419">
        <v>15675</v>
      </c>
      <c r="AV9324" s="419"/>
      <c r="AW9324" s="419">
        <v>177.0325</v>
      </c>
      <c r="AX9324" s="419">
        <v>103.57680000000001</v>
      </c>
      <c r="AY9324" s="419">
        <v>40</v>
      </c>
      <c r="AZ9324" s="419"/>
      <c r="BA9324" s="419">
        <v>20710.738700000002</v>
      </c>
    </row>
    <row r="9325" spans="1:53" hidden="1">
      <c r="A9325" s="419" t="s">
        <v>731</v>
      </c>
      <c r="B9325" s="419" t="s">
        <v>727</v>
      </c>
      <c r="C9325" s="376">
        <v>2045</v>
      </c>
      <c r="D9325" s="419" t="s">
        <v>708</v>
      </c>
      <c r="E9325" s="419" t="s">
        <v>705</v>
      </c>
      <c r="F9325" s="419" t="s">
        <v>714</v>
      </c>
      <c r="G9325" s="376">
        <v>10</v>
      </c>
      <c r="H9325" s="419">
        <v>6.64</v>
      </c>
      <c r="I9325" s="419" t="s">
        <v>269</v>
      </c>
      <c r="J9325" s="419"/>
      <c r="K9325" s="419"/>
      <c r="L9325" s="419">
        <v>19.964481769129002</v>
      </c>
      <c r="M9325" s="419">
        <v>1152.4613620790037</v>
      </c>
      <c r="N9325" s="419">
        <v>1545.5795385785855</v>
      </c>
      <c r="O9325" s="419">
        <v>176140</v>
      </c>
      <c r="P9325" s="419"/>
      <c r="Q9325" s="419">
        <v>10000</v>
      </c>
      <c r="R9325" s="419"/>
      <c r="S9325" s="419">
        <v>7692.3308999999999</v>
      </c>
      <c r="T9325" s="419">
        <v>403.2</v>
      </c>
      <c r="U9325" s="419">
        <v>0</v>
      </c>
      <c r="V9325" s="419">
        <v>1415</v>
      </c>
      <c r="W9325" s="419">
        <v>1551</v>
      </c>
      <c r="X9325" s="419">
        <v>2011.55</v>
      </c>
      <c r="Y9325" s="419"/>
      <c r="Z9325" s="419"/>
      <c r="AA9325" s="419">
        <v>57.725583658040556</v>
      </c>
      <c r="AB9325" s="419">
        <v>77.416461748812779</v>
      </c>
      <c r="AC9325" s="419"/>
      <c r="AD9325" s="419"/>
      <c r="AE9325" s="419"/>
      <c r="AF9325" s="419"/>
      <c r="AG9325" s="419"/>
      <c r="AH9325" s="419"/>
      <c r="AI9325" s="419"/>
      <c r="AJ9325" s="419"/>
      <c r="AK9325" s="419"/>
      <c r="AL9325" s="419"/>
      <c r="AM9325" s="419"/>
      <c r="AN9325" s="419"/>
      <c r="AO9325" s="419"/>
      <c r="AP9325" s="419">
        <v>44.915947894977116</v>
      </c>
      <c r="AQ9325" s="419"/>
      <c r="AR9325" s="419">
        <v>45.975447121110491</v>
      </c>
      <c r="AS9325" s="419"/>
      <c r="AT9325" s="419">
        <v>1872.5446999999999</v>
      </c>
      <c r="AU9325" s="419">
        <v>15675</v>
      </c>
      <c r="AV9325" s="419"/>
      <c r="AW9325" s="419">
        <v>177.0325</v>
      </c>
      <c r="AX9325" s="419">
        <v>103.57680000000001</v>
      </c>
      <c r="AY9325" s="419">
        <v>40</v>
      </c>
      <c r="AZ9325" s="419"/>
      <c r="BA9325" s="419">
        <v>20710.738700000002</v>
      </c>
    </row>
    <row r="9326" spans="1:53" hidden="1">
      <c r="A9326" s="419" t="s">
        <v>731</v>
      </c>
      <c r="B9326" s="419" t="s">
        <v>727</v>
      </c>
      <c r="C9326" s="376">
        <v>2045</v>
      </c>
      <c r="D9326" s="419" t="s">
        <v>708</v>
      </c>
      <c r="E9326" s="419" t="s">
        <v>705</v>
      </c>
      <c r="F9326" s="419" t="s">
        <v>715</v>
      </c>
      <c r="G9326" s="376"/>
      <c r="H9326" s="419">
        <v>6.46</v>
      </c>
      <c r="I9326" s="419" t="s">
        <v>269</v>
      </c>
      <c r="J9326" s="419"/>
      <c r="K9326" s="419"/>
      <c r="L9326" s="419">
        <v>19.964481769129002</v>
      </c>
      <c r="M9326" s="419">
        <v>945.33151727495022</v>
      </c>
      <c r="N9326" s="419">
        <v>1466.1507733814094</v>
      </c>
      <c r="O9326" s="419">
        <v>176140</v>
      </c>
      <c r="P9326" s="419"/>
      <c r="Q9326" s="419">
        <v>10000</v>
      </c>
      <c r="R9326" s="419"/>
      <c r="S9326" s="419">
        <v>7692.3308999999999</v>
      </c>
      <c r="T9326" s="419">
        <v>403.2</v>
      </c>
      <c r="U9326" s="419">
        <v>0</v>
      </c>
      <c r="V9326" s="419">
        <v>1414</v>
      </c>
      <c r="W9326" s="419">
        <v>1550</v>
      </c>
      <c r="X9326" s="419">
        <v>2010.326</v>
      </c>
      <c r="Y9326" s="419"/>
      <c r="Z9326" s="419"/>
      <c r="AA9326" s="419">
        <v>47.350666478393116</v>
      </c>
      <c r="AB9326" s="419">
        <v>73.437958016615525</v>
      </c>
      <c r="AC9326" s="419"/>
      <c r="AD9326" s="419"/>
      <c r="AE9326" s="419"/>
      <c r="AF9326" s="419"/>
      <c r="AG9326" s="419"/>
      <c r="AH9326" s="419"/>
      <c r="AI9326" s="419"/>
      <c r="AJ9326" s="419"/>
      <c r="AK9326" s="419"/>
      <c r="AL9326" s="419"/>
      <c r="AM9326" s="419"/>
      <c r="AN9326" s="419"/>
      <c r="AO9326" s="419"/>
      <c r="AP9326" s="419">
        <v>39.851264610219069</v>
      </c>
      <c r="AQ9326" s="419"/>
      <c r="AR9326" s="419">
        <v>41.389804255009203</v>
      </c>
      <c r="AS9326" s="419"/>
      <c r="AT9326" s="419">
        <v>1872.5446999999999</v>
      </c>
      <c r="AU9326" s="419">
        <v>15675</v>
      </c>
      <c r="AV9326" s="419"/>
      <c r="AW9326" s="419">
        <v>177.0325</v>
      </c>
      <c r="AX9326" s="419">
        <v>103.57680000000001</v>
      </c>
      <c r="AY9326" s="419">
        <v>40</v>
      </c>
      <c r="AZ9326" s="419"/>
      <c r="BA9326" s="419">
        <v>20533.167799999999</v>
      </c>
    </row>
    <row r="9327" spans="1:53" hidden="1">
      <c r="A9327" s="419" t="s">
        <v>731</v>
      </c>
      <c r="B9327" s="419" t="s">
        <v>727</v>
      </c>
      <c r="C9327" s="376">
        <v>2045</v>
      </c>
      <c r="D9327" s="419" t="s">
        <v>708</v>
      </c>
      <c r="E9327" s="419" t="s">
        <v>705</v>
      </c>
      <c r="F9327" s="419" t="s">
        <v>716</v>
      </c>
      <c r="G9327" s="376"/>
      <c r="H9327" s="419">
        <v>6.39</v>
      </c>
      <c r="I9327" s="419" t="s">
        <v>269</v>
      </c>
      <c r="J9327" s="419"/>
      <c r="K9327" s="419"/>
      <c r="L9327" s="419">
        <v>19.964481769129002</v>
      </c>
      <c r="M9327" s="419">
        <v>967.31642402325963</v>
      </c>
      <c r="N9327" s="419">
        <v>1542.5840326073571</v>
      </c>
      <c r="O9327" s="419">
        <v>176140</v>
      </c>
      <c r="P9327" s="419"/>
      <c r="Q9327" s="419">
        <v>10000</v>
      </c>
      <c r="R9327" s="419"/>
      <c r="S9327" s="419">
        <v>7692.3308999999999</v>
      </c>
      <c r="T9327" s="419">
        <v>403.2</v>
      </c>
      <c r="U9327" s="419">
        <v>0</v>
      </c>
      <c r="V9327" s="419">
        <v>1414</v>
      </c>
      <c r="W9327" s="419">
        <v>1550</v>
      </c>
      <c r="X9327" s="419">
        <v>2010.326</v>
      </c>
      <c r="Y9327" s="419"/>
      <c r="Z9327" s="419"/>
      <c r="AA9327" s="419">
        <v>48.451867451781375</v>
      </c>
      <c r="AB9327" s="419">
        <v>77.266419989296978</v>
      </c>
      <c r="AC9327" s="419"/>
      <c r="AD9327" s="419"/>
      <c r="AE9327" s="419"/>
      <c r="AF9327" s="419"/>
      <c r="AG9327" s="419"/>
      <c r="AH9327" s="419"/>
      <c r="AI9327" s="419"/>
      <c r="AJ9327" s="419"/>
      <c r="AK9327" s="419"/>
      <c r="AL9327" s="419"/>
      <c r="AM9327" s="419"/>
      <c r="AN9327" s="419"/>
      <c r="AO9327" s="419"/>
      <c r="AP9327" s="419">
        <v>40.993659302596058</v>
      </c>
      <c r="AQ9327" s="419"/>
      <c r="AR9327" s="419">
        <v>42.69260378891358</v>
      </c>
      <c r="AS9327" s="419"/>
      <c r="AT9327" s="419">
        <v>1872.5446999999999</v>
      </c>
      <c r="AU9327" s="419">
        <v>15675</v>
      </c>
      <c r="AV9327" s="419"/>
      <c r="AW9327" s="419">
        <v>177.0325</v>
      </c>
      <c r="AX9327" s="419">
        <v>103.57680000000001</v>
      </c>
      <c r="AY9327" s="419">
        <v>40</v>
      </c>
      <c r="AZ9327" s="419"/>
      <c r="BA9327" s="419">
        <v>20533.167799999999</v>
      </c>
    </row>
    <row r="9328" spans="1:53" hidden="1">
      <c r="A9328" s="419" t="s">
        <v>731</v>
      </c>
      <c r="B9328" s="419" t="s">
        <v>727</v>
      </c>
      <c r="C9328" s="376">
        <v>2045</v>
      </c>
      <c r="D9328" s="419" t="s">
        <v>708</v>
      </c>
      <c r="E9328" s="419" t="s">
        <v>705</v>
      </c>
      <c r="F9328" s="419" t="s">
        <v>717</v>
      </c>
      <c r="G9328" s="376">
        <v>6</v>
      </c>
      <c r="H9328" s="419">
        <v>6.71</v>
      </c>
      <c r="I9328" s="419" t="s">
        <v>269</v>
      </c>
      <c r="J9328" s="419"/>
      <c r="K9328" s="419"/>
      <c r="L9328" s="419">
        <v>19.964481769129002</v>
      </c>
      <c r="M9328" s="419">
        <v>1198.7987113405791</v>
      </c>
      <c r="N9328" s="419">
        <v>1487.84434195023</v>
      </c>
      <c r="O9328" s="419">
        <v>176140</v>
      </c>
      <c r="P9328" s="419"/>
      <c r="Q9328" s="419">
        <v>10000</v>
      </c>
      <c r="R9328" s="419"/>
      <c r="S9328" s="419">
        <v>7692.3308999999999</v>
      </c>
      <c r="T9328" s="419">
        <v>403.2</v>
      </c>
      <c r="U9328" s="419">
        <v>0</v>
      </c>
      <c r="V9328" s="419">
        <v>1437</v>
      </c>
      <c r="W9328" s="419">
        <v>1573</v>
      </c>
      <c r="X9328" s="419">
        <v>2038.4780000000001</v>
      </c>
      <c r="Y9328" s="419"/>
      <c r="Z9328" s="419"/>
      <c r="AA9328" s="419">
        <v>60.046572993826679</v>
      </c>
      <c r="AB9328" s="419">
        <v>74.524566165457784</v>
      </c>
      <c r="AC9328" s="419"/>
      <c r="AD9328" s="419"/>
      <c r="AE9328" s="419"/>
      <c r="AF9328" s="419"/>
      <c r="AG9328" s="419"/>
      <c r="AH9328" s="419"/>
      <c r="AI9328" s="419"/>
      <c r="AJ9328" s="419"/>
      <c r="AK9328" s="419"/>
      <c r="AL9328" s="419"/>
      <c r="AM9328" s="419"/>
      <c r="AN9328" s="419"/>
      <c r="AO9328" s="419"/>
      <c r="AP9328" s="419">
        <v>45.190485221890462</v>
      </c>
      <c r="AQ9328" s="419"/>
      <c r="AR9328" s="419">
        <v>45.899847255779974</v>
      </c>
      <c r="AS9328" s="419"/>
      <c r="AT9328" s="419">
        <v>1872.5446999999999</v>
      </c>
      <c r="AU9328" s="419">
        <v>15675</v>
      </c>
      <c r="AV9328" s="419"/>
      <c r="AW9328" s="419">
        <v>177.0325</v>
      </c>
      <c r="AX9328" s="419">
        <v>103.57680000000001</v>
      </c>
      <c r="AY9328" s="419">
        <v>40</v>
      </c>
      <c r="AZ9328" s="419"/>
      <c r="BA9328" s="419">
        <v>20439.376400000001</v>
      </c>
    </row>
    <row r="9329" spans="1:53" hidden="1">
      <c r="A9329" s="419" t="s">
        <v>731</v>
      </c>
      <c r="B9329" s="419" t="s">
        <v>727</v>
      </c>
      <c r="C9329" s="376">
        <v>2045</v>
      </c>
      <c r="D9329" s="419" t="s">
        <v>708</v>
      </c>
      <c r="E9329" s="419" t="s">
        <v>705</v>
      </c>
      <c r="F9329" s="419" t="s">
        <v>717</v>
      </c>
      <c r="G9329" s="376">
        <v>8</v>
      </c>
      <c r="H9329" s="419">
        <v>6.69</v>
      </c>
      <c r="I9329" s="419" t="s">
        <v>269</v>
      </c>
      <c r="J9329" s="419"/>
      <c r="K9329" s="419"/>
      <c r="L9329" s="419">
        <v>19.964481769129002</v>
      </c>
      <c r="M9329" s="419">
        <v>1207.398326707458</v>
      </c>
      <c r="N9329" s="419">
        <v>1505.058912234645</v>
      </c>
      <c r="O9329" s="419">
        <v>176140</v>
      </c>
      <c r="P9329" s="419"/>
      <c r="Q9329" s="419">
        <v>10000</v>
      </c>
      <c r="R9329" s="419"/>
      <c r="S9329" s="419">
        <v>7692.3308999999999</v>
      </c>
      <c r="T9329" s="419">
        <v>403.2</v>
      </c>
      <c r="U9329" s="419">
        <v>0</v>
      </c>
      <c r="V9329" s="419">
        <v>1452</v>
      </c>
      <c r="W9329" s="419">
        <v>1588</v>
      </c>
      <c r="X9329" s="419">
        <v>2056.8380000000002</v>
      </c>
      <c r="Y9329" s="419"/>
      <c r="Z9329" s="419"/>
      <c r="AA9329" s="419">
        <v>60.477318728670419</v>
      </c>
      <c r="AB9329" s="419">
        <v>75.386825977185936</v>
      </c>
      <c r="AC9329" s="419"/>
      <c r="AD9329" s="419"/>
      <c r="AE9329" s="419"/>
      <c r="AF9329" s="419"/>
      <c r="AG9329" s="419"/>
      <c r="AH9329" s="419"/>
      <c r="AI9329" s="419"/>
      <c r="AJ9329" s="419"/>
      <c r="AK9329" s="419"/>
      <c r="AL9329" s="419"/>
      <c r="AM9329" s="419"/>
      <c r="AN9329" s="419"/>
      <c r="AO9329" s="419"/>
      <c r="AP9329" s="419">
        <v>45.530157021081081</v>
      </c>
      <c r="AQ9329" s="419"/>
      <c r="AR9329" s="419">
        <v>46.265989415891056</v>
      </c>
      <c r="AS9329" s="419"/>
      <c r="AT9329" s="419">
        <v>1872.5446999999999</v>
      </c>
      <c r="AU9329" s="419">
        <v>15675</v>
      </c>
      <c r="AV9329" s="419"/>
      <c r="AW9329" s="419">
        <v>177.0325</v>
      </c>
      <c r="AX9329" s="419">
        <v>103.57680000000001</v>
      </c>
      <c r="AY9329" s="419">
        <v>40</v>
      </c>
      <c r="AZ9329" s="419"/>
      <c r="BA9329" s="419">
        <v>20625.062999999998</v>
      </c>
    </row>
    <row r="9330" spans="1:53" hidden="1">
      <c r="A9330" s="419" t="s">
        <v>731</v>
      </c>
      <c r="B9330" s="419" t="s">
        <v>727</v>
      </c>
      <c r="C9330" s="376">
        <v>2045</v>
      </c>
      <c r="D9330" s="419" t="s">
        <v>708</v>
      </c>
      <c r="E9330" s="419" t="s">
        <v>705</v>
      </c>
      <c r="F9330" s="419" t="s">
        <v>718</v>
      </c>
      <c r="G9330" s="376">
        <v>5</v>
      </c>
      <c r="H9330" s="419">
        <v>8.44</v>
      </c>
      <c r="I9330" s="419" t="s">
        <v>269</v>
      </c>
      <c r="J9330" s="419"/>
      <c r="K9330" s="419"/>
      <c r="L9330" s="419">
        <v>19.964481769129002</v>
      </c>
      <c r="M9330" s="419">
        <v>1155.3819289595799</v>
      </c>
      <c r="N9330" s="419">
        <v>1487.7029342826916</v>
      </c>
      <c r="O9330" s="419">
        <v>176140</v>
      </c>
      <c r="P9330" s="419"/>
      <c r="Q9330" s="419">
        <v>10000</v>
      </c>
      <c r="R9330" s="419"/>
      <c r="S9330" s="419">
        <v>7692.3308999999999</v>
      </c>
      <c r="T9330" s="419">
        <v>403.2</v>
      </c>
      <c r="U9330" s="419">
        <v>0</v>
      </c>
      <c r="V9330" s="419">
        <v>1405</v>
      </c>
      <c r="W9330" s="419">
        <v>1541</v>
      </c>
      <c r="X9330" s="419">
        <v>1999.31</v>
      </c>
      <c r="Y9330" s="419"/>
      <c r="Z9330" s="419"/>
      <c r="AA9330" s="419">
        <v>57.87187179692399</v>
      </c>
      <c r="AB9330" s="419">
        <v>74.517483203363795</v>
      </c>
      <c r="AC9330" s="419"/>
      <c r="AD9330" s="419"/>
      <c r="AE9330" s="419"/>
      <c r="AF9330" s="419"/>
      <c r="AG9330" s="419"/>
      <c r="AH9330" s="419"/>
      <c r="AI9330" s="419"/>
      <c r="AJ9330" s="419"/>
      <c r="AK9330" s="419"/>
      <c r="AL9330" s="419"/>
      <c r="AM9330" s="419"/>
      <c r="AN9330" s="419"/>
      <c r="AO9330" s="419"/>
      <c r="AP9330" s="419">
        <v>44.388027548079414</v>
      </c>
      <c r="AQ9330" s="419"/>
      <c r="AR9330" s="419">
        <v>45.249507856121745</v>
      </c>
      <c r="AS9330" s="419"/>
      <c r="AT9330" s="419">
        <v>1872.5446999999999</v>
      </c>
      <c r="AU9330" s="419">
        <v>15675</v>
      </c>
      <c r="AV9330" s="419"/>
      <c r="AW9330" s="419">
        <v>177.0325</v>
      </c>
      <c r="AX9330" s="419">
        <v>103.57680000000001</v>
      </c>
      <c r="AY9330" s="419">
        <v>40</v>
      </c>
      <c r="AZ9330" s="419"/>
      <c r="BA9330" s="419">
        <v>20005.167600000001</v>
      </c>
    </row>
    <row r="9331" spans="1:53" hidden="1">
      <c r="A9331" s="419" t="s">
        <v>731</v>
      </c>
      <c r="B9331" s="419" t="s">
        <v>727</v>
      </c>
      <c r="C9331" s="376">
        <v>2045</v>
      </c>
      <c r="D9331" s="419" t="s">
        <v>708</v>
      </c>
      <c r="E9331" s="419" t="s">
        <v>705</v>
      </c>
      <c r="F9331" s="419" t="s">
        <v>718</v>
      </c>
      <c r="G9331" s="376">
        <v>6</v>
      </c>
      <c r="H9331" s="419">
        <v>8.1199999999999992</v>
      </c>
      <c r="I9331" s="419" t="s">
        <v>269</v>
      </c>
      <c r="J9331" s="419"/>
      <c r="K9331" s="419"/>
      <c r="L9331" s="419">
        <v>19.964481769129002</v>
      </c>
      <c r="M9331" s="419">
        <v>1172.5472076864132</v>
      </c>
      <c r="N9331" s="419">
        <v>1511.6479356392456</v>
      </c>
      <c r="O9331" s="419">
        <v>176140</v>
      </c>
      <c r="P9331" s="419"/>
      <c r="Q9331" s="419">
        <v>10000</v>
      </c>
      <c r="R9331" s="419"/>
      <c r="S9331" s="419">
        <v>7692.3308999999999</v>
      </c>
      <c r="T9331" s="419">
        <v>403.2</v>
      </c>
      <c r="U9331" s="419">
        <v>0</v>
      </c>
      <c r="V9331" s="419">
        <v>1412</v>
      </c>
      <c r="W9331" s="419">
        <v>1548</v>
      </c>
      <c r="X9331" s="419">
        <v>2007.8779999999999</v>
      </c>
      <c r="Y9331" s="419"/>
      <c r="Z9331" s="419"/>
      <c r="AA9331" s="419">
        <v>58.731662646112973</v>
      </c>
      <c r="AB9331" s="419">
        <v>75.716863264580027</v>
      </c>
      <c r="AC9331" s="419"/>
      <c r="AD9331" s="419"/>
      <c r="AE9331" s="419"/>
      <c r="AF9331" s="419"/>
      <c r="AG9331" s="419"/>
      <c r="AH9331" s="419"/>
      <c r="AI9331" s="419"/>
      <c r="AJ9331" s="419"/>
      <c r="AK9331" s="419"/>
      <c r="AL9331" s="419"/>
      <c r="AM9331" s="419"/>
      <c r="AN9331" s="419"/>
      <c r="AO9331" s="419"/>
      <c r="AP9331" s="419">
        <v>44.957224466649272</v>
      </c>
      <c r="AQ9331" s="419"/>
      <c r="AR9331" s="419">
        <v>45.83654978922511</v>
      </c>
      <c r="AS9331" s="419"/>
      <c r="AT9331" s="419">
        <v>1872.5446999999999</v>
      </c>
      <c r="AU9331" s="419">
        <v>15675</v>
      </c>
      <c r="AV9331" s="419"/>
      <c r="AW9331" s="419">
        <v>177.0325</v>
      </c>
      <c r="AX9331" s="419">
        <v>103.57680000000001</v>
      </c>
      <c r="AY9331" s="419">
        <v>40</v>
      </c>
      <c r="AZ9331" s="419"/>
      <c r="BA9331" s="419">
        <v>20053.580999999998</v>
      </c>
    </row>
    <row r="9332" spans="1:53" hidden="1">
      <c r="A9332" s="419" t="s">
        <v>731</v>
      </c>
      <c r="B9332" s="419" t="s">
        <v>727</v>
      </c>
      <c r="C9332" s="376">
        <v>2045</v>
      </c>
      <c r="D9332" s="419" t="s">
        <v>708</v>
      </c>
      <c r="E9332" s="419" t="s">
        <v>705</v>
      </c>
      <c r="F9332" s="419" t="s">
        <v>718</v>
      </c>
      <c r="G9332" s="376">
        <v>7</v>
      </c>
      <c r="H9332" s="419">
        <v>8.17</v>
      </c>
      <c r="I9332" s="419" t="s">
        <v>269</v>
      </c>
      <c r="J9332" s="419"/>
      <c r="K9332" s="419"/>
      <c r="L9332" s="419">
        <v>19.964481769129002</v>
      </c>
      <c r="M9332" s="419">
        <v>1168.9570626464492</v>
      </c>
      <c r="N9332" s="419">
        <v>1536.1250611917949</v>
      </c>
      <c r="O9332" s="419">
        <v>176140</v>
      </c>
      <c r="P9332" s="419"/>
      <c r="Q9332" s="419">
        <v>10000</v>
      </c>
      <c r="R9332" s="419"/>
      <c r="S9332" s="419">
        <v>7692.3308999999999</v>
      </c>
      <c r="T9332" s="419">
        <v>403.2</v>
      </c>
      <c r="U9332" s="419">
        <v>0</v>
      </c>
      <c r="V9332" s="419">
        <v>1436</v>
      </c>
      <c r="W9332" s="419">
        <v>1572</v>
      </c>
      <c r="X9332" s="419">
        <v>2037.2539999999999</v>
      </c>
      <c r="Y9332" s="419"/>
      <c r="Z9332" s="419"/>
      <c r="AA9332" s="419">
        <v>58.551836037891526</v>
      </c>
      <c r="AB9332" s="419">
        <v>76.942896869943695</v>
      </c>
      <c r="AC9332" s="419"/>
      <c r="AD9332" s="419"/>
      <c r="AE9332" s="419"/>
      <c r="AF9332" s="419"/>
      <c r="AG9332" s="419"/>
      <c r="AH9332" s="419"/>
      <c r="AI9332" s="419"/>
      <c r="AJ9332" s="419"/>
      <c r="AK9332" s="419"/>
      <c r="AL9332" s="419"/>
      <c r="AM9332" s="419"/>
      <c r="AN9332" s="419"/>
      <c r="AO9332" s="419"/>
      <c r="AP9332" s="419">
        <v>45.13828721810723</v>
      </c>
      <c r="AQ9332" s="419"/>
      <c r="AR9332" s="419">
        <v>46.109604265777676</v>
      </c>
      <c r="AS9332" s="419"/>
      <c r="AT9332" s="419">
        <v>1872.5446999999999</v>
      </c>
      <c r="AU9332" s="419">
        <v>15675</v>
      </c>
      <c r="AV9332" s="419"/>
      <c r="AW9332" s="419">
        <v>177.0325</v>
      </c>
      <c r="AX9332" s="419">
        <v>103.57680000000001</v>
      </c>
      <c r="AY9332" s="419">
        <v>40</v>
      </c>
      <c r="AZ9332" s="419"/>
      <c r="BA9332" s="419">
        <v>20101.9944</v>
      </c>
    </row>
    <row r="9333" spans="1:53" hidden="1">
      <c r="A9333" s="419" t="s">
        <v>731</v>
      </c>
      <c r="B9333" s="419" t="s">
        <v>727</v>
      </c>
      <c r="C9333" s="376">
        <v>2045</v>
      </c>
      <c r="D9333" s="419" t="s">
        <v>708</v>
      </c>
      <c r="E9333" s="419" t="s">
        <v>706</v>
      </c>
      <c r="F9333" s="419" t="s">
        <v>712</v>
      </c>
      <c r="G9333" s="376">
        <v>5</v>
      </c>
      <c r="H9333" s="419">
        <v>6.87</v>
      </c>
      <c r="I9333" s="419" t="s">
        <v>269</v>
      </c>
      <c r="J9333" s="419"/>
      <c r="K9333" s="419"/>
      <c r="L9333" s="419">
        <v>19.964481769129002</v>
      </c>
      <c r="M9333" s="419">
        <v>871.02077644785413</v>
      </c>
      <c r="N9333" s="419">
        <v>1219.9133142991936</v>
      </c>
      <c r="O9333" s="419">
        <v>195053</v>
      </c>
      <c r="P9333" s="419"/>
      <c r="Q9333" s="419">
        <v>10000</v>
      </c>
      <c r="R9333" s="419"/>
      <c r="S9333" s="419">
        <v>7692.3308999999999</v>
      </c>
      <c r="T9333" s="419">
        <v>403.2</v>
      </c>
      <c r="U9333" s="419">
        <v>0</v>
      </c>
      <c r="V9333" s="419">
        <v>1602</v>
      </c>
      <c r="W9333" s="419">
        <v>1738</v>
      </c>
      <c r="X9333" s="419">
        <v>2240.4380000000001</v>
      </c>
      <c r="Y9333" s="419"/>
      <c r="Z9333" s="419"/>
      <c r="AA9333" s="419">
        <v>43.628519231246237</v>
      </c>
      <c r="AB9333" s="419">
        <v>61.104181361099869</v>
      </c>
      <c r="AC9333" s="419"/>
      <c r="AD9333" s="419"/>
      <c r="AE9333" s="419"/>
      <c r="AF9333" s="419"/>
      <c r="AG9333" s="419"/>
      <c r="AH9333" s="419"/>
      <c r="AI9333" s="419"/>
      <c r="AJ9333" s="419"/>
      <c r="AK9333" s="419"/>
      <c r="AL9333" s="419"/>
      <c r="AM9333" s="419"/>
      <c r="AN9333" s="419"/>
      <c r="AO9333" s="419"/>
      <c r="AP9333" s="419">
        <v>35.914339987660867</v>
      </c>
      <c r="AQ9333" s="419"/>
      <c r="AR9333" s="419">
        <v>36.917536270012022</v>
      </c>
      <c r="AS9333" s="419"/>
      <c r="AT9333" s="419">
        <v>1932.3797</v>
      </c>
      <c r="AU9333" s="419">
        <v>17148</v>
      </c>
      <c r="AV9333" s="419"/>
      <c r="AW9333" s="419">
        <v>177.0325</v>
      </c>
      <c r="AX9333" s="419">
        <v>103.57680000000001</v>
      </c>
      <c r="AY9333" s="419">
        <v>40</v>
      </c>
      <c r="AZ9333" s="419"/>
      <c r="BA9333" s="419">
        <v>22099.209299999999</v>
      </c>
    </row>
    <row r="9334" spans="1:53" hidden="1">
      <c r="A9334" s="419" t="s">
        <v>731</v>
      </c>
      <c r="B9334" s="419" t="s">
        <v>727</v>
      </c>
      <c r="C9334" s="376">
        <v>2045</v>
      </c>
      <c r="D9334" s="419" t="s">
        <v>708</v>
      </c>
      <c r="E9334" s="419" t="s">
        <v>706</v>
      </c>
      <c r="F9334" s="419" t="s">
        <v>712</v>
      </c>
      <c r="G9334" s="376">
        <v>6</v>
      </c>
      <c r="H9334" s="419">
        <v>7.05</v>
      </c>
      <c r="I9334" s="419" t="s">
        <v>269</v>
      </c>
      <c r="J9334" s="419"/>
      <c r="K9334" s="419"/>
      <c r="L9334" s="419">
        <v>19.964481769129002</v>
      </c>
      <c r="M9334" s="419">
        <v>943.45126211743411</v>
      </c>
      <c r="N9334" s="419">
        <v>1232.561041513771</v>
      </c>
      <c r="O9334" s="419">
        <v>195053</v>
      </c>
      <c r="P9334" s="419"/>
      <c r="Q9334" s="419">
        <v>10000</v>
      </c>
      <c r="R9334" s="419"/>
      <c r="S9334" s="419">
        <v>7692.3308999999999</v>
      </c>
      <c r="T9334" s="419">
        <v>403.2</v>
      </c>
      <c r="U9334" s="419">
        <v>0</v>
      </c>
      <c r="V9334" s="419">
        <v>1594</v>
      </c>
      <c r="W9334" s="419">
        <v>1730</v>
      </c>
      <c r="X9334" s="419">
        <v>2230.6460000000002</v>
      </c>
      <c r="Y9334" s="419"/>
      <c r="Z9334" s="419"/>
      <c r="AA9334" s="419">
        <v>47.256486465105851</v>
      </c>
      <c r="AB9334" s="419">
        <v>61.737692782334925</v>
      </c>
      <c r="AC9334" s="419"/>
      <c r="AD9334" s="419"/>
      <c r="AE9334" s="419"/>
      <c r="AF9334" s="419"/>
      <c r="AG9334" s="419"/>
      <c r="AH9334" s="419"/>
      <c r="AI9334" s="419"/>
      <c r="AJ9334" s="419"/>
      <c r="AK9334" s="419"/>
      <c r="AL9334" s="419"/>
      <c r="AM9334" s="419"/>
      <c r="AN9334" s="419"/>
      <c r="AO9334" s="419"/>
      <c r="AP9334" s="419">
        <v>37.560886509760522</v>
      </c>
      <c r="AQ9334" s="419"/>
      <c r="AR9334" s="419">
        <v>38.335198201185364</v>
      </c>
      <c r="AS9334" s="419"/>
      <c r="AT9334" s="419">
        <v>1932.3797</v>
      </c>
      <c r="AU9334" s="419">
        <v>17148</v>
      </c>
      <c r="AV9334" s="419"/>
      <c r="AW9334" s="419">
        <v>177.0325</v>
      </c>
      <c r="AX9334" s="419">
        <v>103.57680000000001</v>
      </c>
      <c r="AY9334" s="419">
        <v>40</v>
      </c>
      <c r="AZ9334" s="419"/>
      <c r="BA9334" s="419">
        <v>22193.521100000002</v>
      </c>
    </row>
    <row r="9335" spans="1:53" hidden="1">
      <c r="A9335" s="419" t="s">
        <v>731</v>
      </c>
      <c r="B9335" s="419" t="s">
        <v>727</v>
      </c>
      <c r="C9335" s="376">
        <v>2045</v>
      </c>
      <c r="D9335" s="419" t="s">
        <v>708</v>
      </c>
      <c r="E9335" s="419" t="s">
        <v>706</v>
      </c>
      <c r="F9335" s="419" t="s">
        <v>712</v>
      </c>
      <c r="G9335" s="376">
        <v>8</v>
      </c>
      <c r="H9335" s="419">
        <v>6.94</v>
      </c>
      <c r="I9335" s="419" t="s">
        <v>269</v>
      </c>
      <c r="J9335" s="419"/>
      <c r="K9335" s="419"/>
      <c r="L9335" s="419">
        <v>19.964481769129002</v>
      </c>
      <c r="M9335" s="419">
        <v>998.03075577304173</v>
      </c>
      <c r="N9335" s="419">
        <v>1327.4350723833436</v>
      </c>
      <c r="O9335" s="419">
        <v>195053</v>
      </c>
      <c r="P9335" s="419"/>
      <c r="Q9335" s="419">
        <v>10000</v>
      </c>
      <c r="R9335" s="419"/>
      <c r="S9335" s="419">
        <v>7692.3308999999999</v>
      </c>
      <c r="T9335" s="419">
        <v>403.2</v>
      </c>
      <c r="U9335" s="419">
        <v>0</v>
      </c>
      <c r="V9335" s="419">
        <v>1611</v>
      </c>
      <c r="W9335" s="419">
        <v>1747</v>
      </c>
      <c r="X9335" s="419">
        <v>2251.4540000000002</v>
      </c>
      <c r="Y9335" s="419"/>
      <c r="Z9335" s="419"/>
      <c r="AA9335" s="419">
        <v>49.990316188773662</v>
      </c>
      <c r="AB9335" s="419">
        <v>66.489833709695233</v>
      </c>
      <c r="AC9335" s="419"/>
      <c r="AD9335" s="419"/>
      <c r="AE9335" s="419"/>
      <c r="AF9335" s="419"/>
      <c r="AG9335" s="419"/>
      <c r="AH9335" s="419"/>
      <c r="AI9335" s="419"/>
      <c r="AJ9335" s="419"/>
      <c r="AK9335" s="419"/>
      <c r="AL9335" s="419"/>
      <c r="AM9335" s="419"/>
      <c r="AN9335" s="419"/>
      <c r="AO9335" s="419"/>
      <c r="AP9335" s="419">
        <v>39.665719834881862</v>
      </c>
      <c r="AQ9335" s="419"/>
      <c r="AR9335" s="419">
        <v>40.561034593427621</v>
      </c>
      <c r="AS9335" s="419"/>
      <c r="AT9335" s="419">
        <v>1932.3797</v>
      </c>
      <c r="AU9335" s="419">
        <v>17148</v>
      </c>
      <c r="AV9335" s="419"/>
      <c r="AW9335" s="419">
        <v>177.0325</v>
      </c>
      <c r="AX9335" s="419">
        <v>103.57680000000001</v>
      </c>
      <c r="AY9335" s="419">
        <v>40</v>
      </c>
      <c r="AZ9335" s="419"/>
      <c r="BA9335" s="419">
        <v>22382.144700000001</v>
      </c>
    </row>
    <row r="9336" spans="1:53" hidden="1">
      <c r="A9336" s="419" t="s">
        <v>731</v>
      </c>
      <c r="B9336" s="419" t="s">
        <v>727</v>
      </c>
      <c r="C9336" s="376">
        <v>2045</v>
      </c>
      <c r="D9336" s="419" t="s">
        <v>708</v>
      </c>
      <c r="E9336" s="419" t="s">
        <v>706</v>
      </c>
      <c r="F9336" s="419" t="s">
        <v>713</v>
      </c>
      <c r="G9336" s="376">
        <v>6</v>
      </c>
      <c r="H9336" s="419">
        <v>6.8</v>
      </c>
      <c r="I9336" s="419" t="s">
        <v>269</v>
      </c>
      <c r="J9336" s="419"/>
      <c r="K9336" s="419"/>
      <c r="L9336" s="419">
        <v>19.964481769129002</v>
      </c>
      <c r="M9336" s="419">
        <v>1016.5680201028958</v>
      </c>
      <c r="N9336" s="419">
        <v>1333.3525404081081</v>
      </c>
      <c r="O9336" s="419">
        <v>195053</v>
      </c>
      <c r="P9336" s="419"/>
      <c r="Q9336" s="419">
        <v>10000</v>
      </c>
      <c r="R9336" s="419"/>
      <c r="S9336" s="419">
        <v>7692.3308999999999</v>
      </c>
      <c r="T9336" s="419">
        <v>403.2</v>
      </c>
      <c r="U9336" s="419">
        <v>0</v>
      </c>
      <c r="V9336" s="419">
        <v>1594</v>
      </c>
      <c r="W9336" s="419">
        <v>1730</v>
      </c>
      <c r="X9336" s="419">
        <v>2230.6460000000002</v>
      </c>
      <c r="Y9336" s="419"/>
      <c r="Z9336" s="419"/>
      <c r="AA9336" s="419">
        <v>50.918828361133023</v>
      </c>
      <c r="AB9336" s="419">
        <v>66.786233490848076</v>
      </c>
      <c r="AC9336" s="419"/>
      <c r="AD9336" s="419"/>
      <c r="AE9336" s="419"/>
      <c r="AF9336" s="419"/>
      <c r="AG9336" s="419"/>
      <c r="AH9336" s="419"/>
      <c r="AI9336" s="419"/>
      <c r="AJ9336" s="419"/>
      <c r="AK9336" s="419"/>
      <c r="AL9336" s="419"/>
      <c r="AM9336" s="419"/>
      <c r="AN9336" s="419"/>
      <c r="AO9336" s="419"/>
      <c r="AP9336" s="419">
        <v>40.097745339142215</v>
      </c>
      <c r="AQ9336" s="419"/>
      <c r="AR9336" s="419">
        <v>40.945030915251706</v>
      </c>
      <c r="AS9336" s="419"/>
      <c r="AT9336" s="419">
        <v>1932.3797</v>
      </c>
      <c r="AU9336" s="419">
        <v>17148</v>
      </c>
      <c r="AV9336" s="419"/>
      <c r="AW9336" s="419">
        <v>177.0325</v>
      </c>
      <c r="AX9336" s="419">
        <v>103.57680000000001</v>
      </c>
      <c r="AY9336" s="419">
        <v>40</v>
      </c>
      <c r="AZ9336" s="419"/>
      <c r="BA9336" s="419">
        <v>22193.521100000002</v>
      </c>
    </row>
    <row r="9337" spans="1:53" hidden="1">
      <c r="A9337" s="419" t="s">
        <v>731</v>
      </c>
      <c r="B9337" s="419" t="s">
        <v>727</v>
      </c>
      <c r="C9337" s="376">
        <v>2045</v>
      </c>
      <c r="D9337" s="419" t="s">
        <v>708</v>
      </c>
      <c r="E9337" s="419" t="s">
        <v>706</v>
      </c>
      <c r="F9337" s="419" t="s">
        <v>713</v>
      </c>
      <c r="G9337" s="376">
        <v>7</v>
      </c>
      <c r="H9337" s="419">
        <v>7.1</v>
      </c>
      <c r="I9337" s="419" t="s">
        <v>269</v>
      </c>
      <c r="J9337" s="419"/>
      <c r="K9337" s="419"/>
      <c r="L9337" s="419">
        <v>19.964481769129002</v>
      </c>
      <c r="M9337" s="419">
        <v>960.11742221699376</v>
      </c>
      <c r="N9337" s="419">
        <v>1273.6118662535098</v>
      </c>
      <c r="O9337" s="419">
        <v>195053</v>
      </c>
      <c r="P9337" s="419"/>
      <c r="Q9337" s="419">
        <v>10000</v>
      </c>
      <c r="R9337" s="419"/>
      <c r="S9337" s="419">
        <v>7692.3308999999999</v>
      </c>
      <c r="T9337" s="419">
        <v>403.2</v>
      </c>
      <c r="U9337" s="419">
        <v>0</v>
      </c>
      <c r="V9337" s="419">
        <v>1602</v>
      </c>
      <c r="W9337" s="419">
        <v>1738</v>
      </c>
      <c r="X9337" s="419">
        <v>2240.4380000000001</v>
      </c>
      <c r="Y9337" s="419"/>
      <c r="Z9337" s="419"/>
      <c r="AA9337" s="419">
        <v>48.091276984546688</v>
      </c>
      <c r="AB9337" s="419">
        <v>63.79388563679256</v>
      </c>
      <c r="AC9337" s="419"/>
      <c r="AD9337" s="419"/>
      <c r="AE9337" s="419"/>
      <c r="AF9337" s="419"/>
      <c r="AG9337" s="419"/>
      <c r="AH9337" s="419"/>
      <c r="AI9337" s="419"/>
      <c r="AJ9337" s="419"/>
      <c r="AK9337" s="419"/>
      <c r="AL9337" s="419"/>
      <c r="AM9337" s="419"/>
      <c r="AN9337" s="419"/>
      <c r="AO9337" s="419"/>
      <c r="AP9337" s="419">
        <v>38.336291109308654</v>
      </c>
      <c r="AQ9337" s="419"/>
      <c r="AR9337" s="419">
        <v>39.18920960582453</v>
      </c>
      <c r="AS9337" s="419"/>
      <c r="AT9337" s="419">
        <v>1932.3797</v>
      </c>
      <c r="AU9337" s="419">
        <v>17148</v>
      </c>
      <c r="AV9337" s="419"/>
      <c r="AW9337" s="419">
        <v>177.0325</v>
      </c>
      <c r="AX9337" s="419">
        <v>103.57680000000001</v>
      </c>
      <c r="AY9337" s="419">
        <v>40</v>
      </c>
      <c r="AZ9337" s="419"/>
      <c r="BA9337" s="419">
        <v>22287.832900000001</v>
      </c>
    </row>
    <row r="9338" spans="1:53" hidden="1">
      <c r="A9338" s="419" t="s">
        <v>731</v>
      </c>
      <c r="B9338" s="419" t="s">
        <v>727</v>
      </c>
      <c r="C9338" s="376">
        <v>2045</v>
      </c>
      <c r="D9338" s="419" t="s">
        <v>708</v>
      </c>
      <c r="E9338" s="419" t="s">
        <v>706</v>
      </c>
      <c r="F9338" s="419" t="s">
        <v>713</v>
      </c>
      <c r="G9338" s="376">
        <v>8</v>
      </c>
      <c r="H9338" s="419">
        <v>6.75</v>
      </c>
      <c r="I9338" s="419" t="s">
        <v>269</v>
      </c>
      <c r="J9338" s="419"/>
      <c r="K9338" s="419"/>
      <c r="L9338" s="419">
        <v>19.964481769129002</v>
      </c>
      <c r="M9338" s="419">
        <v>1017.5372290494726</v>
      </c>
      <c r="N9338" s="419">
        <v>1342.9233333514401</v>
      </c>
      <c r="O9338" s="419">
        <v>195053</v>
      </c>
      <c r="P9338" s="419"/>
      <c r="Q9338" s="419">
        <v>10000</v>
      </c>
      <c r="R9338" s="419"/>
      <c r="S9338" s="419">
        <v>7692.3308999999999</v>
      </c>
      <c r="T9338" s="419">
        <v>403.2</v>
      </c>
      <c r="U9338" s="419">
        <v>0</v>
      </c>
      <c r="V9338" s="419">
        <v>1611</v>
      </c>
      <c r="W9338" s="419">
        <v>1747</v>
      </c>
      <c r="X9338" s="419">
        <v>2251.4540000000002</v>
      </c>
      <c r="Y9338" s="419"/>
      <c r="Z9338" s="419"/>
      <c r="AA9338" s="419">
        <v>50.96737502305912</v>
      </c>
      <c r="AB9338" s="419">
        <v>67.265624494228391</v>
      </c>
      <c r="AC9338" s="419"/>
      <c r="AD9338" s="419"/>
      <c r="AE9338" s="419"/>
      <c r="AF9338" s="419"/>
      <c r="AG9338" s="419"/>
      <c r="AH9338" s="419"/>
      <c r="AI9338" s="419"/>
      <c r="AJ9338" s="419"/>
      <c r="AK9338" s="419"/>
      <c r="AL9338" s="419"/>
      <c r="AM9338" s="419"/>
      <c r="AN9338" s="419"/>
      <c r="AO9338" s="419"/>
      <c r="AP9338" s="419">
        <v>40.21723660988517</v>
      </c>
      <c r="AQ9338" s="419"/>
      <c r="AR9338" s="419">
        <v>41.093214127035218</v>
      </c>
      <c r="AS9338" s="419"/>
      <c r="AT9338" s="419">
        <v>1932.3797</v>
      </c>
      <c r="AU9338" s="419">
        <v>17148</v>
      </c>
      <c r="AV9338" s="419"/>
      <c r="AW9338" s="419">
        <v>177.0325</v>
      </c>
      <c r="AX9338" s="419">
        <v>103.57680000000001</v>
      </c>
      <c r="AY9338" s="419">
        <v>40</v>
      </c>
      <c r="AZ9338" s="419"/>
      <c r="BA9338" s="419">
        <v>22382.144700000001</v>
      </c>
    </row>
    <row r="9339" spans="1:53" hidden="1">
      <c r="A9339" s="419" t="s">
        <v>731</v>
      </c>
      <c r="B9339" s="419" t="s">
        <v>727</v>
      </c>
      <c r="C9339" s="376">
        <v>2045</v>
      </c>
      <c r="D9339" s="419" t="s">
        <v>708</v>
      </c>
      <c r="E9339" s="419" t="s">
        <v>706</v>
      </c>
      <c r="F9339" s="419" t="s">
        <v>713</v>
      </c>
      <c r="G9339" s="376">
        <v>9</v>
      </c>
      <c r="H9339" s="419">
        <v>7.03</v>
      </c>
      <c r="I9339" s="419" t="s">
        <v>269</v>
      </c>
      <c r="J9339" s="419"/>
      <c r="K9339" s="419"/>
      <c r="L9339" s="419">
        <v>19.964481769129002</v>
      </c>
      <c r="M9339" s="419">
        <v>994.69059776812469</v>
      </c>
      <c r="N9339" s="419">
        <v>1333.049738003042</v>
      </c>
      <c r="O9339" s="419">
        <v>195053</v>
      </c>
      <c r="P9339" s="419"/>
      <c r="Q9339" s="419">
        <v>10000</v>
      </c>
      <c r="R9339" s="419"/>
      <c r="S9339" s="419">
        <v>7692.3308999999999</v>
      </c>
      <c r="T9339" s="419">
        <v>403.2</v>
      </c>
      <c r="U9339" s="419">
        <v>0</v>
      </c>
      <c r="V9339" s="419">
        <v>1621</v>
      </c>
      <c r="W9339" s="419">
        <v>1757</v>
      </c>
      <c r="X9339" s="419">
        <v>2263.694</v>
      </c>
      <c r="Y9339" s="419"/>
      <c r="Z9339" s="419"/>
      <c r="AA9339" s="419">
        <v>49.823011169544138</v>
      </c>
      <c r="AB9339" s="419">
        <v>66.771066435239405</v>
      </c>
      <c r="AC9339" s="419"/>
      <c r="AD9339" s="419"/>
      <c r="AE9339" s="419"/>
      <c r="AF9339" s="419"/>
      <c r="AG9339" s="419"/>
      <c r="AH9339" s="419"/>
      <c r="AI9339" s="419"/>
      <c r="AJ9339" s="419"/>
      <c r="AK9339" s="419"/>
      <c r="AL9339" s="419"/>
      <c r="AM9339" s="419"/>
      <c r="AN9339" s="419"/>
      <c r="AO9339" s="419"/>
      <c r="AP9339" s="419">
        <v>39.656346318050794</v>
      </c>
      <c r="AQ9339" s="419"/>
      <c r="AR9339" s="419">
        <v>40.582816319044852</v>
      </c>
      <c r="AS9339" s="419"/>
      <c r="AT9339" s="419">
        <v>1932.3797</v>
      </c>
      <c r="AU9339" s="419">
        <v>17148</v>
      </c>
      <c r="AV9339" s="419"/>
      <c r="AW9339" s="419">
        <v>177.0325</v>
      </c>
      <c r="AX9339" s="419">
        <v>103.57680000000001</v>
      </c>
      <c r="AY9339" s="419">
        <v>40</v>
      </c>
      <c r="AZ9339" s="419"/>
      <c r="BA9339" s="419">
        <v>22476.4565</v>
      </c>
    </row>
    <row r="9340" spans="1:53" hidden="1">
      <c r="A9340" s="419" t="s">
        <v>731</v>
      </c>
      <c r="B9340" s="419" t="s">
        <v>727</v>
      </c>
      <c r="C9340" s="376">
        <v>2045</v>
      </c>
      <c r="D9340" s="419" t="s">
        <v>708</v>
      </c>
      <c r="E9340" s="419" t="s">
        <v>706</v>
      </c>
      <c r="F9340" s="419" t="s">
        <v>713</v>
      </c>
      <c r="G9340" s="376">
        <v>10</v>
      </c>
      <c r="H9340" s="419">
        <v>6.81</v>
      </c>
      <c r="I9340" s="419" t="s">
        <v>269</v>
      </c>
      <c r="J9340" s="419"/>
      <c r="K9340" s="419"/>
      <c r="L9340" s="419">
        <v>19.964481769129002</v>
      </c>
      <c r="M9340" s="419">
        <v>1018.4199332169413</v>
      </c>
      <c r="N9340" s="419">
        <v>1360.2335579362498</v>
      </c>
      <c r="O9340" s="419">
        <v>195053</v>
      </c>
      <c r="P9340" s="419"/>
      <c r="Q9340" s="419">
        <v>10000</v>
      </c>
      <c r="R9340" s="419"/>
      <c r="S9340" s="419">
        <v>7692.3308999999999</v>
      </c>
      <c r="T9340" s="419">
        <v>403.2</v>
      </c>
      <c r="U9340" s="419">
        <v>0</v>
      </c>
      <c r="V9340" s="419">
        <v>1606</v>
      </c>
      <c r="W9340" s="419">
        <v>1742</v>
      </c>
      <c r="X9340" s="419">
        <v>2245.3339999999998</v>
      </c>
      <c r="Y9340" s="419"/>
      <c r="Z9340" s="419"/>
      <c r="AA9340" s="419">
        <v>51.011588751120769</v>
      </c>
      <c r="AB9340" s="419">
        <v>68.132675529767923</v>
      </c>
      <c r="AC9340" s="419"/>
      <c r="AD9340" s="419"/>
      <c r="AE9340" s="419"/>
      <c r="AF9340" s="419"/>
      <c r="AG9340" s="419"/>
      <c r="AH9340" s="419"/>
      <c r="AI9340" s="419"/>
      <c r="AJ9340" s="419"/>
      <c r="AK9340" s="419"/>
      <c r="AL9340" s="419"/>
      <c r="AM9340" s="419"/>
      <c r="AN9340" s="419"/>
      <c r="AO9340" s="419"/>
      <c r="AP9340" s="419">
        <v>40.413996885825085</v>
      </c>
      <c r="AQ9340" s="419"/>
      <c r="AR9340" s="419">
        <v>41.344799302314058</v>
      </c>
      <c r="AS9340" s="419"/>
      <c r="AT9340" s="419">
        <v>1932.3797</v>
      </c>
      <c r="AU9340" s="419">
        <v>17148</v>
      </c>
      <c r="AV9340" s="419"/>
      <c r="AW9340" s="419">
        <v>177.0325</v>
      </c>
      <c r="AX9340" s="419">
        <v>103.57680000000001</v>
      </c>
      <c r="AY9340" s="419">
        <v>40</v>
      </c>
      <c r="AZ9340" s="419"/>
      <c r="BA9340" s="419">
        <v>22382.144700000001</v>
      </c>
    </row>
    <row r="9341" spans="1:53" hidden="1">
      <c r="A9341" s="419" t="s">
        <v>731</v>
      </c>
      <c r="B9341" s="419" t="s">
        <v>727</v>
      </c>
      <c r="C9341" s="376">
        <v>2045</v>
      </c>
      <c r="D9341" s="419" t="s">
        <v>708</v>
      </c>
      <c r="E9341" s="419" t="s">
        <v>706</v>
      </c>
      <c r="F9341" s="419" t="s">
        <v>714</v>
      </c>
      <c r="G9341" s="376">
        <v>8</v>
      </c>
      <c r="H9341" s="419">
        <v>6.68</v>
      </c>
      <c r="I9341" s="419" t="s">
        <v>269</v>
      </c>
      <c r="J9341" s="419"/>
      <c r="K9341" s="419"/>
      <c r="L9341" s="419">
        <v>19.964481769129002</v>
      </c>
      <c r="M9341" s="419">
        <v>1027.7366523818866</v>
      </c>
      <c r="N9341" s="419">
        <v>1356.8143057102907</v>
      </c>
      <c r="O9341" s="419">
        <v>195053</v>
      </c>
      <c r="P9341" s="419"/>
      <c r="Q9341" s="419">
        <v>10000</v>
      </c>
      <c r="R9341" s="419"/>
      <c r="S9341" s="419">
        <v>7692.3308999999999</v>
      </c>
      <c r="T9341" s="419">
        <v>403.2</v>
      </c>
      <c r="U9341" s="419">
        <v>0</v>
      </c>
      <c r="V9341" s="419">
        <v>1611</v>
      </c>
      <c r="W9341" s="419">
        <v>1747</v>
      </c>
      <c r="X9341" s="419">
        <v>2251.4540000000002</v>
      </c>
      <c r="Y9341" s="419"/>
      <c r="Z9341" s="419"/>
      <c r="AA9341" s="419">
        <v>51.47825346481175</v>
      </c>
      <c r="AB9341" s="419">
        <v>67.961408763772852</v>
      </c>
      <c r="AC9341" s="419"/>
      <c r="AD9341" s="419"/>
      <c r="AE9341" s="419"/>
      <c r="AF9341" s="419"/>
      <c r="AG9341" s="419"/>
      <c r="AH9341" s="419"/>
      <c r="AI9341" s="419"/>
      <c r="AJ9341" s="419"/>
      <c r="AK9341" s="419"/>
      <c r="AL9341" s="419"/>
      <c r="AM9341" s="419"/>
      <c r="AN9341" s="419"/>
      <c r="AO9341" s="419"/>
      <c r="AP9341" s="419">
        <v>40.564561628588379</v>
      </c>
      <c r="AQ9341" s="419"/>
      <c r="AR9341" s="419">
        <v>41.449950404204159</v>
      </c>
      <c r="AS9341" s="419"/>
      <c r="AT9341" s="419">
        <v>1932.3797</v>
      </c>
      <c r="AU9341" s="419">
        <v>17148</v>
      </c>
      <c r="AV9341" s="419"/>
      <c r="AW9341" s="419">
        <v>177.0325</v>
      </c>
      <c r="AX9341" s="419">
        <v>103.57680000000001</v>
      </c>
      <c r="AY9341" s="419">
        <v>40</v>
      </c>
      <c r="AZ9341" s="419"/>
      <c r="BA9341" s="419">
        <v>22382.144700000001</v>
      </c>
    </row>
    <row r="9342" spans="1:53" hidden="1">
      <c r="A9342" s="419" t="s">
        <v>731</v>
      </c>
      <c r="B9342" s="419" t="s">
        <v>727</v>
      </c>
      <c r="C9342" s="376">
        <v>2045</v>
      </c>
      <c r="D9342" s="419" t="s">
        <v>708</v>
      </c>
      <c r="E9342" s="419" t="s">
        <v>706</v>
      </c>
      <c r="F9342" s="419" t="s">
        <v>714</v>
      </c>
      <c r="G9342" s="376">
        <v>10</v>
      </c>
      <c r="H9342" s="419">
        <v>6.77</v>
      </c>
      <c r="I9342" s="419" t="s">
        <v>269</v>
      </c>
      <c r="J9342" s="419"/>
      <c r="K9342" s="419"/>
      <c r="L9342" s="419">
        <v>19.964481769129002</v>
      </c>
      <c r="M9342" s="419">
        <v>1027.7366523818866</v>
      </c>
      <c r="N9342" s="419">
        <v>1378.4812751903119</v>
      </c>
      <c r="O9342" s="419">
        <v>195053</v>
      </c>
      <c r="P9342" s="419"/>
      <c r="Q9342" s="419">
        <v>10000</v>
      </c>
      <c r="R9342" s="419"/>
      <c r="S9342" s="419">
        <v>7692.3308999999999</v>
      </c>
      <c r="T9342" s="419">
        <v>403.2</v>
      </c>
      <c r="U9342" s="419">
        <v>0</v>
      </c>
      <c r="V9342" s="419">
        <v>1606</v>
      </c>
      <c r="W9342" s="419">
        <v>1742</v>
      </c>
      <c r="X9342" s="419">
        <v>2245.3339999999998</v>
      </c>
      <c r="Y9342" s="419"/>
      <c r="Z9342" s="419"/>
      <c r="AA9342" s="419">
        <v>51.47825346481175</v>
      </c>
      <c r="AB9342" s="419">
        <v>69.046684592091196</v>
      </c>
      <c r="AC9342" s="419"/>
      <c r="AD9342" s="419"/>
      <c r="AE9342" s="419"/>
      <c r="AF9342" s="419"/>
      <c r="AG9342" s="419"/>
      <c r="AH9342" s="419"/>
      <c r="AI9342" s="419"/>
      <c r="AJ9342" s="419"/>
      <c r="AK9342" s="419"/>
      <c r="AL9342" s="419"/>
      <c r="AM9342" s="419"/>
      <c r="AN9342" s="419"/>
      <c r="AO9342" s="419"/>
      <c r="AP9342" s="419">
        <v>40.787468282329769</v>
      </c>
      <c r="AQ9342" s="419"/>
      <c r="AR9342" s="419">
        <v>41.745236350346822</v>
      </c>
      <c r="AS9342" s="419"/>
      <c r="AT9342" s="419">
        <v>1932.3797</v>
      </c>
      <c r="AU9342" s="419">
        <v>17148</v>
      </c>
      <c r="AV9342" s="419"/>
      <c r="AW9342" s="419">
        <v>177.0325</v>
      </c>
      <c r="AX9342" s="419">
        <v>103.57680000000001</v>
      </c>
      <c r="AY9342" s="419">
        <v>40</v>
      </c>
      <c r="AZ9342" s="419"/>
      <c r="BA9342" s="419">
        <v>22382.144700000001</v>
      </c>
    </row>
    <row r="9343" spans="1:53" hidden="1">
      <c r="A9343" s="419" t="s">
        <v>731</v>
      </c>
      <c r="B9343" s="419" t="s">
        <v>727</v>
      </c>
      <c r="C9343" s="376">
        <v>2045</v>
      </c>
      <c r="D9343" s="419" t="s">
        <v>708</v>
      </c>
      <c r="E9343" s="419" t="s">
        <v>706</v>
      </c>
      <c r="F9343" s="419" t="s">
        <v>715</v>
      </c>
      <c r="G9343" s="376"/>
      <c r="H9343" s="419">
        <v>6.53</v>
      </c>
      <c r="I9343" s="419" t="s">
        <v>269</v>
      </c>
      <c r="J9343" s="419"/>
      <c r="K9343" s="419"/>
      <c r="L9343" s="419">
        <v>19.964481769129002</v>
      </c>
      <c r="M9343" s="419">
        <v>854.75423871262979</v>
      </c>
      <c r="N9343" s="419">
        <v>1328.2611054090958</v>
      </c>
      <c r="O9343" s="419">
        <v>195053</v>
      </c>
      <c r="P9343" s="419"/>
      <c r="Q9343" s="419">
        <v>10000</v>
      </c>
      <c r="R9343" s="419"/>
      <c r="S9343" s="419">
        <v>7692.3308999999999</v>
      </c>
      <c r="T9343" s="419">
        <v>403.2</v>
      </c>
      <c r="U9343" s="419">
        <v>0</v>
      </c>
      <c r="V9343" s="419">
        <v>1585</v>
      </c>
      <c r="W9343" s="419">
        <v>1721</v>
      </c>
      <c r="X9343" s="419">
        <v>2219.63</v>
      </c>
      <c r="Y9343" s="419"/>
      <c r="Z9343" s="419"/>
      <c r="AA9343" s="419">
        <v>42.813745377858694</v>
      </c>
      <c r="AB9343" s="419">
        <v>66.531208839570596</v>
      </c>
      <c r="AC9343" s="419"/>
      <c r="AD9343" s="419"/>
      <c r="AE9343" s="419"/>
      <c r="AF9343" s="419"/>
      <c r="AG9343" s="419"/>
      <c r="AH9343" s="419"/>
      <c r="AI9343" s="419"/>
      <c r="AJ9343" s="419"/>
      <c r="AK9343" s="419"/>
      <c r="AL9343" s="419"/>
      <c r="AM9343" s="419"/>
      <c r="AN9343" s="419"/>
      <c r="AO9343" s="419"/>
      <c r="AP9343" s="419">
        <v>36.570149611182622</v>
      </c>
      <c r="AQ9343" s="419"/>
      <c r="AR9343" s="419">
        <v>37.993953000457154</v>
      </c>
      <c r="AS9343" s="419"/>
      <c r="AT9343" s="419">
        <v>1932.3797</v>
      </c>
      <c r="AU9343" s="419">
        <v>17148</v>
      </c>
      <c r="AV9343" s="419"/>
      <c r="AW9343" s="419">
        <v>177.0325</v>
      </c>
      <c r="AX9343" s="419">
        <v>103.57680000000001</v>
      </c>
      <c r="AY9343" s="419">
        <v>40</v>
      </c>
      <c r="AZ9343" s="419"/>
      <c r="BA9343" s="419">
        <v>22131.8272</v>
      </c>
    </row>
    <row r="9344" spans="1:53" hidden="1">
      <c r="A9344" s="419" t="s">
        <v>731</v>
      </c>
      <c r="B9344" s="419" t="s">
        <v>727</v>
      </c>
      <c r="C9344" s="376">
        <v>2045</v>
      </c>
      <c r="D9344" s="419" t="s">
        <v>708</v>
      </c>
      <c r="E9344" s="419" t="s">
        <v>706</v>
      </c>
      <c r="F9344" s="419" t="s">
        <v>716</v>
      </c>
      <c r="G9344" s="376"/>
      <c r="H9344" s="419">
        <v>6.1</v>
      </c>
      <c r="I9344" s="419" t="s">
        <v>269</v>
      </c>
      <c r="J9344" s="419"/>
      <c r="K9344" s="419"/>
      <c r="L9344" s="419">
        <v>19.964481769129002</v>
      </c>
      <c r="M9344" s="419">
        <v>878.15508406981155</v>
      </c>
      <c r="N9344" s="419">
        <v>1388.2617844448994</v>
      </c>
      <c r="O9344" s="419">
        <v>195053</v>
      </c>
      <c r="P9344" s="419"/>
      <c r="Q9344" s="419">
        <v>10000</v>
      </c>
      <c r="R9344" s="419"/>
      <c r="S9344" s="419">
        <v>7692.3308999999999</v>
      </c>
      <c r="T9344" s="419">
        <v>403.2</v>
      </c>
      <c r="U9344" s="419">
        <v>0</v>
      </c>
      <c r="V9344" s="419">
        <v>1585</v>
      </c>
      <c r="W9344" s="419">
        <v>1721</v>
      </c>
      <c r="X9344" s="419">
        <v>2219.63</v>
      </c>
      <c r="Y9344" s="419"/>
      <c r="Z9344" s="419"/>
      <c r="AA9344" s="419">
        <v>43.985869234486749</v>
      </c>
      <c r="AB9344" s="419">
        <v>69.536580066049154</v>
      </c>
      <c r="AC9344" s="419"/>
      <c r="AD9344" s="419"/>
      <c r="AE9344" s="419"/>
      <c r="AF9344" s="419"/>
      <c r="AG9344" s="419"/>
      <c r="AH9344" s="419"/>
      <c r="AI9344" s="419"/>
      <c r="AJ9344" s="419"/>
      <c r="AK9344" s="419"/>
      <c r="AL9344" s="419"/>
      <c r="AM9344" s="419"/>
      <c r="AN9344" s="419"/>
      <c r="AO9344" s="419"/>
      <c r="AP9344" s="419">
        <v>37.637630333962328</v>
      </c>
      <c r="AQ9344" s="419"/>
      <c r="AR9344" s="419">
        <v>39.169357837449695</v>
      </c>
      <c r="AS9344" s="419"/>
      <c r="AT9344" s="419">
        <v>1932.3797</v>
      </c>
      <c r="AU9344" s="419">
        <v>17148</v>
      </c>
      <c r="AV9344" s="419"/>
      <c r="AW9344" s="419">
        <v>177.0325</v>
      </c>
      <c r="AX9344" s="419">
        <v>103.57680000000001</v>
      </c>
      <c r="AY9344" s="419">
        <v>40</v>
      </c>
      <c r="AZ9344" s="419"/>
      <c r="BA9344" s="419">
        <v>22131.8272</v>
      </c>
    </row>
    <row r="9345" spans="1:53" hidden="1">
      <c r="A9345" s="419" t="s">
        <v>731</v>
      </c>
      <c r="B9345" s="419" t="s">
        <v>727</v>
      </c>
      <c r="C9345" s="376">
        <v>2045</v>
      </c>
      <c r="D9345" s="419" t="s">
        <v>708</v>
      </c>
      <c r="E9345" s="419" t="s">
        <v>706</v>
      </c>
      <c r="F9345" s="419" t="s">
        <v>717</v>
      </c>
      <c r="G9345" s="376">
        <v>6</v>
      </c>
      <c r="H9345" s="419">
        <v>6.82</v>
      </c>
      <c r="I9345" s="419" t="s">
        <v>269</v>
      </c>
      <c r="J9345" s="419"/>
      <c r="K9345" s="419"/>
      <c r="L9345" s="419">
        <v>19.964481769129002</v>
      </c>
      <c r="M9345" s="419">
        <v>1072.2290419360938</v>
      </c>
      <c r="N9345" s="419">
        <v>1336.9588634732138</v>
      </c>
      <c r="O9345" s="419">
        <v>195053</v>
      </c>
      <c r="P9345" s="419"/>
      <c r="Q9345" s="419">
        <v>10000</v>
      </c>
      <c r="R9345" s="419"/>
      <c r="S9345" s="419">
        <v>7692.3308999999999</v>
      </c>
      <c r="T9345" s="419">
        <v>403.2</v>
      </c>
      <c r="U9345" s="419">
        <v>0</v>
      </c>
      <c r="V9345" s="419">
        <v>1616</v>
      </c>
      <c r="W9345" s="419">
        <v>1752</v>
      </c>
      <c r="X9345" s="419">
        <v>2257.5740000000001</v>
      </c>
      <c r="Y9345" s="419"/>
      <c r="Z9345" s="419"/>
      <c r="AA9345" s="419">
        <v>53.706830699474352</v>
      </c>
      <c r="AB9345" s="419">
        <v>66.966870439419722</v>
      </c>
      <c r="AC9345" s="419"/>
      <c r="AD9345" s="419"/>
      <c r="AE9345" s="419"/>
      <c r="AF9345" s="419"/>
      <c r="AG9345" s="419"/>
      <c r="AH9345" s="419"/>
      <c r="AI9345" s="419"/>
      <c r="AJ9345" s="419"/>
      <c r="AK9345" s="419"/>
      <c r="AL9345" s="419"/>
      <c r="AM9345" s="419"/>
      <c r="AN9345" s="419"/>
      <c r="AO9345" s="419"/>
      <c r="AP9345" s="419">
        <v>41.211559471029588</v>
      </c>
      <c r="AQ9345" s="419"/>
      <c r="AR9345" s="419">
        <v>41.867949325870754</v>
      </c>
      <c r="AS9345" s="419"/>
      <c r="AT9345" s="419">
        <v>1932.3797</v>
      </c>
      <c r="AU9345" s="419">
        <v>17148</v>
      </c>
      <c r="AV9345" s="419"/>
      <c r="AW9345" s="419">
        <v>177.0325</v>
      </c>
      <c r="AX9345" s="419">
        <v>103.57680000000001</v>
      </c>
      <c r="AY9345" s="419">
        <v>40</v>
      </c>
      <c r="AZ9345" s="419"/>
      <c r="BA9345" s="419">
        <v>22548.623100000001</v>
      </c>
    </row>
    <row r="9346" spans="1:53" hidden="1">
      <c r="A9346" s="419" t="s">
        <v>731</v>
      </c>
      <c r="B9346" s="419" t="s">
        <v>727</v>
      </c>
      <c r="C9346" s="376">
        <v>2045</v>
      </c>
      <c r="D9346" s="419" t="s">
        <v>708</v>
      </c>
      <c r="E9346" s="419" t="s">
        <v>706</v>
      </c>
      <c r="F9346" s="419" t="s">
        <v>717</v>
      </c>
      <c r="G9346" s="376">
        <v>8</v>
      </c>
      <c r="H9346" s="419">
        <v>6.77</v>
      </c>
      <c r="I9346" s="419" t="s">
        <v>269</v>
      </c>
      <c r="J9346" s="419"/>
      <c r="K9346" s="419"/>
      <c r="L9346" s="419">
        <v>19.964481769129002</v>
      </c>
      <c r="M9346" s="419">
        <v>1079.277019550291</v>
      </c>
      <c r="N9346" s="419">
        <v>1352.8663282715327</v>
      </c>
      <c r="O9346" s="419">
        <v>195053</v>
      </c>
      <c r="P9346" s="419"/>
      <c r="Q9346" s="419">
        <v>10000</v>
      </c>
      <c r="R9346" s="419"/>
      <c r="S9346" s="419">
        <v>7692.3308999999999</v>
      </c>
      <c r="T9346" s="419">
        <v>403.2</v>
      </c>
      <c r="U9346" s="419">
        <v>0</v>
      </c>
      <c r="V9346" s="419">
        <v>1626</v>
      </c>
      <c r="W9346" s="419">
        <v>1762</v>
      </c>
      <c r="X9346" s="419">
        <v>2269.8139999999999</v>
      </c>
      <c r="Y9346" s="419"/>
      <c r="Z9346" s="419"/>
      <c r="AA9346" s="419">
        <v>54.059856522964346</v>
      </c>
      <c r="AB9346" s="419">
        <v>67.76365870514185</v>
      </c>
      <c r="AC9346" s="419"/>
      <c r="AD9346" s="419"/>
      <c r="AE9346" s="419"/>
      <c r="AF9346" s="419"/>
      <c r="AG9346" s="419"/>
      <c r="AH9346" s="419"/>
      <c r="AI9346" s="419"/>
      <c r="AJ9346" s="419"/>
      <c r="AK9346" s="419"/>
      <c r="AL9346" s="419"/>
      <c r="AM9346" s="419"/>
      <c r="AN9346" s="419"/>
      <c r="AO9346" s="419"/>
      <c r="AP9346" s="419">
        <v>41.519320773317233</v>
      </c>
      <c r="AQ9346" s="419"/>
      <c r="AR9346" s="419">
        <v>42.204054345859859</v>
      </c>
      <c r="AS9346" s="419"/>
      <c r="AT9346" s="419">
        <v>1932.3797</v>
      </c>
      <c r="AU9346" s="419">
        <v>17148</v>
      </c>
      <c r="AV9346" s="419"/>
      <c r="AW9346" s="419">
        <v>177.0325</v>
      </c>
      <c r="AX9346" s="419">
        <v>103.57680000000001</v>
      </c>
      <c r="AY9346" s="419">
        <v>40</v>
      </c>
      <c r="AZ9346" s="419"/>
      <c r="BA9346" s="419">
        <v>22778.172699999999</v>
      </c>
    </row>
    <row r="9347" spans="1:53" hidden="1">
      <c r="A9347" s="419" t="s">
        <v>731</v>
      </c>
      <c r="B9347" s="419" t="s">
        <v>727</v>
      </c>
      <c r="C9347" s="376">
        <v>2045</v>
      </c>
      <c r="D9347" s="419" t="s">
        <v>708</v>
      </c>
      <c r="E9347" s="419" t="s">
        <v>706</v>
      </c>
      <c r="F9347" s="419" t="s">
        <v>718</v>
      </c>
      <c r="G9347" s="376">
        <v>5</v>
      </c>
      <c r="H9347" s="419">
        <v>8.31</v>
      </c>
      <c r="I9347" s="419" t="s">
        <v>269</v>
      </c>
      <c r="J9347" s="419"/>
      <c r="K9347" s="419"/>
      <c r="L9347" s="419">
        <v>19.964481769129002</v>
      </c>
      <c r="M9347" s="419">
        <v>1032.0507927437457</v>
      </c>
      <c r="N9347" s="419">
        <v>1338.8647750650957</v>
      </c>
      <c r="O9347" s="419">
        <v>195053</v>
      </c>
      <c r="P9347" s="419"/>
      <c r="Q9347" s="419">
        <v>10000</v>
      </c>
      <c r="R9347" s="419"/>
      <c r="S9347" s="419">
        <v>7692.3308999999999</v>
      </c>
      <c r="T9347" s="419">
        <v>403.2</v>
      </c>
      <c r="U9347" s="419">
        <v>0</v>
      </c>
      <c r="V9347" s="419">
        <v>1579</v>
      </c>
      <c r="W9347" s="419">
        <v>1715</v>
      </c>
      <c r="X9347" s="419">
        <v>2212.2860000000001</v>
      </c>
      <c r="Y9347" s="419"/>
      <c r="Z9347" s="419"/>
      <c r="AA9347" s="419">
        <v>51.694344241097532</v>
      </c>
      <c r="AB9347" s="419">
        <v>67.062335556656748</v>
      </c>
      <c r="AC9347" s="419"/>
      <c r="AD9347" s="419"/>
      <c r="AE9347" s="419"/>
      <c r="AF9347" s="419"/>
      <c r="AG9347" s="419"/>
      <c r="AH9347" s="419"/>
      <c r="AI9347" s="419"/>
      <c r="AJ9347" s="419"/>
      <c r="AK9347" s="419"/>
      <c r="AL9347" s="419"/>
      <c r="AM9347" s="419"/>
      <c r="AN9347" s="419"/>
      <c r="AO9347" s="419"/>
      <c r="AP9347" s="419">
        <v>40.460994757809964</v>
      </c>
      <c r="AQ9347" s="419"/>
      <c r="AR9347" s="419">
        <v>41.270248406359983</v>
      </c>
      <c r="AS9347" s="419"/>
      <c r="AT9347" s="419">
        <v>1932.3797</v>
      </c>
      <c r="AU9347" s="419">
        <v>17148</v>
      </c>
      <c r="AV9347" s="419"/>
      <c r="AW9347" s="419">
        <v>177.0325</v>
      </c>
      <c r="AX9347" s="419">
        <v>103.57680000000001</v>
      </c>
      <c r="AY9347" s="419">
        <v>40</v>
      </c>
      <c r="AZ9347" s="419"/>
      <c r="BA9347" s="419">
        <v>21533.052</v>
      </c>
    </row>
    <row r="9348" spans="1:53" hidden="1">
      <c r="A9348" s="419" t="s">
        <v>731</v>
      </c>
      <c r="B9348" s="419" t="s">
        <v>727</v>
      </c>
      <c r="C9348" s="376">
        <v>2045</v>
      </c>
      <c r="D9348" s="419" t="s">
        <v>708</v>
      </c>
      <c r="E9348" s="419" t="s">
        <v>706</v>
      </c>
      <c r="F9348" s="419" t="s">
        <v>718</v>
      </c>
      <c r="G9348" s="376">
        <v>6</v>
      </c>
      <c r="H9348" s="419">
        <v>8.27</v>
      </c>
      <c r="I9348" s="419" t="s">
        <v>269</v>
      </c>
      <c r="J9348" s="419"/>
      <c r="K9348" s="419"/>
      <c r="L9348" s="419">
        <v>19.964481769129002</v>
      </c>
      <c r="M9348" s="419">
        <v>1050.027796624327</v>
      </c>
      <c r="N9348" s="419">
        <v>1360.9825852258625</v>
      </c>
      <c r="O9348" s="419">
        <v>195053</v>
      </c>
      <c r="P9348" s="419"/>
      <c r="Q9348" s="419">
        <v>10000</v>
      </c>
      <c r="R9348" s="419"/>
      <c r="S9348" s="419">
        <v>7692.3308999999999</v>
      </c>
      <c r="T9348" s="419">
        <v>403.2</v>
      </c>
      <c r="U9348" s="419">
        <v>0</v>
      </c>
      <c r="V9348" s="419">
        <v>1586</v>
      </c>
      <c r="W9348" s="419">
        <v>1722</v>
      </c>
      <c r="X9348" s="419">
        <v>2220.8539999999998</v>
      </c>
      <c r="Y9348" s="419"/>
      <c r="Z9348" s="419"/>
      <c r="AA9348" s="419">
        <v>52.594793553825369</v>
      </c>
      <c r="AB9348" s="419">
        <v>68.170193522901073</v>
      </c>
      <c r="AC9348" s="419"/>
      <c r="AD9348" s="419"/>
      <c r="AE9348" s="419"/>
      <c r="AF9348" s="419"/>
      <c r="AG9348" s="419"/>
      <c r="AH9348" s="419"/>
      <c r="AI9348" s="419"/>
      <c r="AJ9348" s="419"/>
      <c r="AK9348" s="419"/>
      <c r="AL9348" s="419"/>
      <c r="AM9348" s="419"/>
      <c r="AN9348" s="419"/>
      <c r="AO9348" s="419"/>
      <c r="AP9348" s="419">
        <v>41.046385824733548</v>
      </c>
      <c r="AQ9348" s="419"/>
      <c r="AR9348" s="419">
        <v>41.864631518509107</v>
      </c>
      <c r="AS9348" s="419"/>
      <c r="AT9348" s="419">
        <v>1932.3797</v>
      </c>
      <c r="AU9348" s="419">
        <v>17148</v>
      </c>
      <c r="AV9348" s="419"/>
      <c r="AW9348" s="419">
        <v>177.0325</v>
      </c>
      <c r="AX9348" s="419">
        <v>103.57680000000001</v>
      </c>
      <c r="AY9348" s="419">
        <v>40</v>
      </c>
      <c r="AZ9348" s="419"/>
      <c r="BA9348" s="419">
        <v>21617.9326</v>
      </c>
    </row>
    <row r="9349" spans="1:53" hidden="1">
      <c r="A9349" s="419" t="s">
        <v>731</v>
      </c>
      <c r="B9349" s="419" t="s">
        <v>727</v>
      </c>
      <c r="C9349" s="376">
        <v>2045</v>
      </c>
      <c r="D9349" s="419" t="s">
        <v>708</v>
      </c>
      <c r="E9349" s="419" t="s">
        <v>706</v>
      </c>
      <c r="F9349" s="419" t="s">
        <v>718</v>
      </c>
      <c r="G9349" s="376">
        <v>7</v>
      </c>
      <c r="H9349" s="419">
        <v>8.3000000000000007</v>
      </c>
      <c r="I9349" s="419" t="s">
        <v>269</v>
      </c>
      <c r="J9349" s="419"/>
      <c r="K9349" s="419"/>
      <c r="L9349" s="419">
        <v>19.964481769129002</v>
      </c>
      <c r="M9349" s="419">
        <v>1047.8253998713219</v>
      </c>
      <c r="N9349" s="419">
        <v>1380.3857585653068</v>
      </c>
      <c r="O9349" s="419">
        <v>195053</v>
      </c>
      <c r="P9349" s="419"/>
      <c r="Q9349" s="419">
        <v>10000</v>
      </c>
      <c r="R9349" s="419"/>
      <c r="S9349" s="419">
        <v>7692.3308999999999</v>
      </c>
      <c r="T9349" s="419">
        <v>403.2</v>
      </c>
      <c r="U9349" s="419">
        <v>0</v>
      </c>
      <c r="V9349" s="419">
        <v>1607</v>
      </c>
      <c r="W9349" s="419">
        <v>1743</v>
      </c>
      <c r="X9349" s="419">
        <v>2246.558</v>
      </c>
      <c r="Y9349" s="419"/>
      <c r="Z9349" s="419"/>
      <c r="AA9349" s="419">
        <v>52.484477805118232</v>
      </c>
      <c r="AB9349" s="419">
        <v>69.142078171438868</v>
      </c>
      <c r="AC9349" s="419"/>
      <c r="AD9349" s="419"/>
      <c r="AE9349" s="419"/>
      <c r="AF9349" s="419"/>
      <c r="AG9349" s="419"/>
      <c r="AH9349" s="419"/>
      <c r="AI9349" s="419"/>
      <c r="AJ9349" s="419"/>
      <c r="AK9349" s="419"/>
      <c r="AL9349" s="419"/>
      <c r="AM9349" s="419"/>
      <c r="AN9349" s="419"/>
      <c r="AO9349" s="419"/>
      <c r="AP9349" s="419">
        <v>41.206414721923892</v>
      </c>
      <c r="AQ9349" s="419"/>
      <c r="AR9349" s="419">
        <v>42.097635899718071</v>
      </c>
      <c r="AS9349" s="419"/>
      <c r="AT9349" s="419">
        <v>1932.3797</v>
      </c>
      <c r="AU9349" s="419">
        <v>17148</v>
      </c>
      <c r="AV9349" s="419"/>
      <c r="AW9349" s="419">
        <v>177.0325</v>
      </c>
      <c r="AX9349" s="419">
        <v>103.57680000000001</v>
      </c>
      <c r="AY9349" s="419">
        <v>40</v>
      </c>
      <c r="AZ9349" s="419"/>
      <c r="BA9349" s="419">
        <v>21702.813200000001</v>
      </c>
    </row>
    <row r="9350" spans="1:53" hidden="1">
      <c r="A9350" s="419" t="s">
        <v>731</v>
      </c>
      <c r="B9350" s="419" t="s">
        <v>727</v>
      </c>
      <c r="C9350" s="376">
        <v>2045</v>
      </c>
      <c r="D9350" s="419" t="s">
        <v>708</v>
      </c>
      <c r="E9350" s="419" t="s">
        <v>707</v>
      </c>
      <c r="F9350" s="419" t="s">
        <v>712</v>
      </c>
      <c r="G9350" s="376">
        <v>5</v>
      </c>
      <c r="H9350" s="419">
        <v>6.95</v>
      </c>
      <c r="I9350" s="419" t="s">
        <v>269</v>
      </c>
      <c r="J9350" s="419"/>
      <c r="K9350" s="419"/>
      <c r="L9350" s="419">
        <v>24.955622114120001</v>
      </c>
      <c r="M9350" s="419">
        <v>947.20399704364092</v>
      </c>
      <c r="N9350" s="419">
        <v>1302.197992341803</v>
      </c>
      <c r="O9350" s="419">
        <v>228460</v>
      </c>
      <c r="P9350" s="419"/>
      <c r="Q9350" s="419">
        <v>10000</v>
      </c>
      <c r="R9350" s="419"/>
      <c r="S9350" s="419">
        <v>7692.3308999999999</v>
      </c>
      <c r="T9350" s="419">
        <v>403.2</v>
      </c>
      <c r="U9350" s="419">
        <v>0</v>
      </c>
      <c r="V9350" s="419">
        <v>1857</v>
      </c>
      <c r="W9350" s="419">
        <v>1993</v>
      </c>
      <c r="X9350" s="419">
        <v>7243</v>
      </c>
      <c r="Y9350" s="419"/>
      <c r="Z9350" s="419"/>
      <c r="AA9350" s="419">
        <v>37.955565624472399</v>
      </c>
      <c r="AB9350" s="419">
        <v>52.180587823372861</v>
      </c>
      <c r="AC9350" s="419"/>
      <c r="AD9350" s="419"/>
      <c r="AE9350" s="419"/>
      <c r="AF9350" s="419"/>
      <c r="AG9350" s="419"/>
      <c r="AH9350" s="419"/>
      <c r="AI9350" s="419"/>
      <c r="AJ9350" s="419"/>
      <c r="AK9350" s="419"/>
      <c r="AL9350" s="419"/>
      <c r="AM9350" s="419"/>
      <c r="AN9350" s="419"/>
      <c r="AO9350" s="419"/>
      <c r="AP9350" s="419">
        <v>31.585385075554843</v>
      </c>
      <c r="AQ9350" s="419"/>
      <c r="AR9350" s="419">
        <v>32.402917004550083</v>
      </c>
      <c r="AS9350" s="419"/>
      <c r="AT9350" s="419">
        <v>2293.1846</v>
      </c>
      <c r="AU9350" s="419">
        <v>18245</v>
      </c>
      <c r="AV9350" s="419"/>
      <c r="AW9350" s="419">
        <v>177.0325</v>
      </c>
      <c r="AX9350" s="419">
        <v>103.57680000000001</v>
      </c>
      <c r="AY9350" s="419">
        <v>40</v>
      </c>
      <c r="AZ9350" s="419"/>
      <c r="BA9350" s="419">
        <v>23742.752400000001</v>
      </c>
    </row>
    <row r="9351" spans="1:53" hidden="1">
      <c r="A9351" s="419" t="s">
        <v>731</v>
      </c>
      <c r="B9351" s="419" t="s">
        <v>727</v>
      </c>
      <c r="C9351" s="376">
        <v>2045</v>
      </c>
      <c r="D9351" s="419" t="s">
        <v>708</v>
      </c>
      <c r="E9351" s="419" t="s">
        <v>707</v>
      </c>
      <c r="F9351" s="419" t="s">
        <v>712</v>
      </c>
      <c r="G9351" s="376">
        <v>6</v>
      </c>
      <c r="H9351" s="419">
        <v>7.16</v>
      </c>
      <c r="I9351" s="419" t="s">
        <v>269</v>
      </c>
      <c r="J9351" s="419"/>
      <c r="K9351" s="419"/>
      <c r="L9351" s="419">
        <v>24.955622114120001</v>
      </c>
      <c r="M9351" s="419">
        <v>1028.8895707488293</v>
      </c>
      <c r="N9351" s="419">
        <v>1325.3669963374984</v>
      </c>
      <c r="O9351" s="419">
        <v>228460</v>
      </c>
      <c r="P9351" s="419"/>
      <c r="Q9351" s="419">
        <v>10000</v>
      </c>
      <c r="R9351" s="419"/>
      <c r="S9351" s="419">
        <v>7692.3308999999999</v>
      </c>
      <c r="T9351" s="419">
        <v>403.2</v>
      </c>
      <c r="U9351" s="419">
        <v>0</v>
      </c>
      <c r="V9351" s="419">
        <v>1864</v>
      </c>
      <c r="W9351" s="419">
        <v>2000</v>
      </c>
      <c r="X9351" s="419">
        <v>7250</v>
      </c>
      <c r="Y9351" s="419"/>
      <c r="Z9351" s="419"/>
      <c r="AA9351" s="419">
        <v>41.228801551492154</v>
      </c>
      <c r="AB9351" s="419">
        <v>53.10899675572216</v>
      </c>
      <c r="AC9351" s="419"/>
      <c r="AD9351" s="419"/>
      <c r="AE9351" s="419"/>
      <c r="AF9351" s="419"/>
      <c r="AG9351" s="419"/>
      <c r="AH9351" s="419"/>
      <c r="AI9351" s="419"/>
      <c r="AJ9351" s="419"/>
      <c r="AK9351" s="419"/>
      <c r="AL9351" s="419"/>
      <c r="AM9351" s="419"/>
      <c r="AN9351" s="419"/>
      <c r="AO9351" s="419"/>
      <c r="AP9351" s="419">
        <v>33.189034372091129</v>
      </c>
      <c r="AQ9351" s="419"/>
      <c r="AR9351" s="419">
        <v>33.817155059918598</v>
      </c>
      <c r="AS9351" s="419"/>
      <c r="AT9351" s="419">
        <v>2293.1846</v>
      </c>
      <c r="AU9351" s="419">
        <v>18245</v>
      </c>
      <c r="AV9351" s="419"/>
      <c r="AW9351" s="419">
        <v>177.0325</v>
      </c>
      <c r="AX9351" s="419">
        <v>103.57680000000001</v>
      </c>
      <c r="AY9351" s="419">
        <v>40</v>
      </c>
      <c r="AZ9351" s="419"/>
      <c r="BA9351" s="419">
        <v>23837.064200000001</v>
      </c>
    </row>
    <row r="9352" spans="1:53" hidden="1">
      <c r="A9352" s="419" t="s">
        <v>731</v>
      </c>
      <c r="B9352" s="419" t="s">
        <v>727</v>
      </c>
      <c r="C9352" s="376">
        <v>2045</v>
      </c>
      <c r="D9352" s="419" t="s">
        <v>708</v>
      </c>
      <c r="E9352" s="419" t="s">
        <v>707</v>
      </c>
      <c r="F9352" s="419" t="s">
        <v>712</v>
      </c>
      <c r="G9352" s="376">
        <v>8</v>
      </c>
      <c r="H9352" s="419">
        <v>7.04</v>
      </c>
      <c r="I9352" s="419" t="s">
        <v>269</v>
      </c>
      <c r="J9352" s="419"/>
      <c r="K9352" s="419"/>
      <c r="L9352" s="419">
        <v>24.955622114120001</v>
      </c>
      <c r="M9352" s="419">
        <v>1077.8600213149609</v>
      </c>
      <c r="N9352" s="419">
        <v>1404.3201727503401</v>
      </c>
      <c r="O9352" s="419">
        <v>228460</v>
      </c>
      <c r="P9352" s="419"/>
      <c r="Q9352" s="419">
        <v>10000</v>
      </c>
      <c r="R9352" s="419"/>
      <c r="S9352" s="419">
        <v>7692.3308999999999</v>
      </c>
      <c r="T9352" s="419">
        <v>403.2</v>
      </c>
      <c r="U9352" s="419">
        <v>0</v>
      </c>
      <c r="V9352" s="419">
        <v>1884</v>
      </c>
      <c r="W9352" s="419">
        <v>2020</v>
      </c>
      <c r="X9352" s="419">
        <v>7270</v>
      </c>
      <c r="Y9352" s="419"/>
      <c r="Z9352" s="419"/>
      <c r="AA9352" s="419">
        <v>43.191104451315276</v>
      </c>
      <c r="AB9352" s="419">
        <v>56.272742345849871</v>
      </c>
      <c r="AC9352" s="419"/>
      <c r="AD9352" s="419"/>
      <c r="AE9352" s="419"/>
      <c r="AF9352" s="419"/>
      <c r="AG9352" s="419"/>
      <c r="AH9352" s="419"/>
      <c r="AI9352" s="419"/>
      <c r="AJ9352" s="419"/>
      <c r="AK9352" s="419"/>
      <c r="AL9352" s="419"/>
      <c r="AM9352" s="419"/>
      <c r="AN9352" s="419"/>
      <c r="AO9352" s="419"/>
      <c r="AP9352" s="419">
        <v>34.709389032498486</v>
      </c>
      <c r="AQ9352" s="419"/>
      <c r="AR9352" s="419">
        <v>35.410804358074529</v>
      </c>
      <c r="AS9352" s="419"/>
      <c r="AT9352" s="419">
        <v>2293.1846</v>
      </c>
      <c r="AU9352" s="419">
        <v>18245</v>
      </c>
      <c r="AV9352" s="419"/>
      <c r="AW9352" s="419">
        <v>177.0325</v>
      </c>
      <c r="AX9352" s="419">
        <v>103.57680000000001</v>
      </c>
      <c r="AY9352" s="419">
        <v>40</v>
      </c>
      <c r="AZ9352" s="419"/>
      <c r="BA9352" s="419">
        <v>24025.6878</v>
      </c>
    </row>
    <row r="9353" spans="1:53" hidden="1">
      <c r="A9353" s="419" t="s">
        <v>731</v>
      </c>
      <c r="B9353" s="419" t="s">
        <v>727</v>
      </c>
      <c r="C9353" s="376">
        <v>2045</v>
      </c>
      <c r="D9353" s="419" t="s">
        <v>708</v>
      </c>
      <c r="E9353" s="419" t="s">
        <v>707</v>
      </c>
      <c r="F9353" s="419" t="s">
        <v>713</v>
      </c>
      <c r="G9353" s="376">
        <v>6</v>
      </c>
      <c r="H9353" s="419">
        <v>6.85</v>
      </c>
      <c r="I9353" s="419" t="s">
        <v>269</v>
      </c>
      <c r="J9353" s="419"/>
      <c r="K9353" s="419"/>
      <c r="L9353" s="419">
        <v>24.955622114120001</v>
      </c>
      <c r="M9353" s="419">
        <v>1100.7816015150765</v>
      </c>
      <c r="N9353" s="419">
        <v>1406.9119145964112</v>
      </c>
      <c r="O9353" s="419">
        <v>228460</v>
      </c>
      <c r="P9353" s="419"/>
      <c r="Q9353" s="419">
        <v>10000</v>
      </c>
      <c r="R9353" s="419"/>
      <c r="S9353" s="419">
        <v>7692.3308999999999</v>
      </c>
      <c r="T9353" s="419">
        <v>403.2</v>
      </c>
      <c r="U9353" s="419">
        <v>0</v>
      </c>
      <c r="V9353" s="419">
        <v>1864</v>
      </c>
      <c r="W9353" s="419">
        <v>2000</v>
      </c>
      <c r="X9353" s="419">
        <v>7250</v>
      </c>
      <c r="Y9353" s="419"/>
      <c r="Z9353" s="419"/>
      <c r="AA9353" s="419">
        <v>44.109598824457166</v>
      </c>
      <c r="AB9353" s="419">
        <v>56.376596455447455</v>
      </c>
      <c r="AC9353" s="419"/>
      <c r="AD9353" s="419"/>
      <c r="AE9353" s="419"/>
      <c r="AF9353" s="419"/>
      <c r="AG9353" s="419"/>
      <c r="AH9353" s="419"/>
      <c r="AI9353" s="419"/>
      <c r="AJ9353" s="419"/>
      <c r="AK9353" s="419"/>
      <c r="AL9353" s="419"/>
      <c r="AM9353" s="419"/>
      <c r="AN9353" s="419"/>
      <c r="AO9353" s="419"/>
      <c r="AP9353" s="419">
        <v>35.107473192444019</v>
      </c>
      <c r="AQ9353" s="419"/>
      <c r="AR9353" s="419">
        <v>35.745799632579242</v>
      </c>
      <c r="AS9353" s="419"/>
      <c r="AT9353" s="419">
        <v>2293.1846</v>
      </c>
      <c r="AU9353" s="419">
        <v>18245</v>
      </c>
      <c r="AV9353" s="419"/>
      <c r="AW9353" s="419">
        <v>177.0325</v>
      </c>
      <c r="AX9353" s="419">
        <v>103.57680000000001</v>
      </c>
      <c r="AY9353" s="419">
        <v>40</v>
      </c>
      <c r="AZ9353" s="419"/>
      <c r="BA9353" s="419">
        <v>23837.064200000001</v>
      </c>
    </row>
    <row r="9354" spans="1:53" hidden="1">
      <c r="A9354" s="419" t="s">
        <v>731</v>
      </c>
      <c r="B9354" s="419" t="s">
        <v>727</v>
      </c>
      <c r="C9354" s="376">
        <v>2045</v>
      </c>
      <c r="D9354" s="419" t="s">
        <v>708</v>
      </c>
      <c r="E9354" s="419" t="s">
        <v>707</v>
      </c>
      <c r="F9354" s="419" t="s">
        <v>713</v>
      </c>
      <c r="G9354" s="376">
        <v>7</v>
      </c>
      <c r="H9354" s="419">
        <v>7.18</v>
      </c>
      <c r="I9354" s="419" t="s">
        <v>269</v>
      </c>
      <c r="J9354" s="419"/>
      <c r="K9354" s="419"/>
      <c r="L9354" s="419">
        <v>24.955622114120001</v>
      </c>
      <c r="M9354" s="419">
        <v>1046.8349990332504</v>
      </c>
      <c r="N9354" s="419">
        <v>1356.6731897471852</v>
      </c>
      <c r="O9354" s="419">
        <v>228460</v>
      </c>
      <c r="P9354" s="419"/>
      <c r="Q9354" s="419">
        <v>10000</v>
      </c>
      <c r="R9354" s="419"/>
      <c r="S9354" s="419">
        <v>7692.3308999999999</v>
      </c>
      <c r="T9354" s="419">
        <v>403.2</v>
      </c>
      <c r="U9354" s="419">
        <v>0</v>
      </c>
      <c r="V9354" s="419">
        <v>1871</v>
      </c>
      <c r="W9354" s="419">
        <v>2007</v>
      </c>
      <c r="X9354" s="419">
        <v>7257</v>
      </c>
      <c r="Y9354" s="419"/>
      <c r="Z9354" s="419"/>
      <c r="AA9354" s="419">
        <v>41.947895730818367</v>
      </c>
      <c r="AB9354" s="419">
        <v>54.363472330278938</v>
      </c>
      <c r="AC9354" s="419"/>
      <c r="AD9354" s="419"/>
      <c r="AE9354" s="419"/>
      <c r="AF9354" s="419"/>
      <c r="AG9354" s="419"/>
      <c r="AH9354" s="419"/>
      <c r="AI9354" s="419"/>
      <c r="AJ9354" s="419"/>
      <c r="AK9354" s="419"/>
      <c r="AL9354" s="419"/>
      <c r="AM9354" s="419"/>
      <c r="AN9354" s="419"/>
      <c r="AO9354" s="419"/>
      <c r="AP9354" s="419">
        <v>33.770058014534378</v>
      </c>
      <c r="AQ9354" s="419"/>
      <c r="AR9354" s="419">
        <v>34.431970622318111</v>
      </c>
      <c r="AS9354" s="419"/>
      <c r="AT9354" s="419">
        <v>2293.1846</v>
      </c>
      <c r="AU9354" s="419">
        <v>18245</v>
      </c>
      <c r="AV9354" s="419"/>
      <c r="AW9354" s="419">
        <v>177.0325</v>
      </c>
      <c r="AX9354" s="419">
        <v>103.57680000000001</v>
      </c>
      <c r="AY9354" s="419">
        <v>40</v>
      </c>
      <c r="AZ9354" s="419"/>
      <c r="BA9354" s="419">
        <v>23931.376</v>
      </c>
    </row>
    <row r="9355" spans="1:53" hidden="1">
      <c r="A9355" s="419" t="s">
        <v>731</v>
      </c>
      <c r="B9355" s="419" t="s">
        <v>727</v>
      </c>
      <c r="C9355" s="376">
        <v>2045</v>
      </c>
      <c r="D9355" s="419" t="s">
        <v>708</v>
      </c>
      <c r="E9355" s="419" t="s">
        <v>707</v>
      </c>
      <c r="F9355" s="419" t="s">
        <v>713</v>
      </c>
      <c r="G9355" s="376">
        <v>8</v>
      </c>
      <c r="H9355" s="419">
        <v>6.88</v>
      </c>
      <c r="I9355" s="419" t="s">
        <v>269</v>
      </c>
      <c r="J9355" s="419"/>
      <c r="K9355" s="419"/>
      <c r="L9355" s="419">
        <v>24.955622114120001</v>
      </c>
      <c r="M9355" s="419">
        <v>1101.1119867337873</v>
      </c>
      <c r="N9355" s="419">
        <v>1420.1872375106809</v>
      </c>
      <c r="O9355" s="419">
        <v>228460</v>
      </c>
      <c r="P9355" s="419"/>
      <c r="Q9355" s="419">
        <v>10000</v>
      </c>
      <c r="R9355" s="419"/>
      <c r="S9355" s="419">
        <v>7692.3308999999999</v>
      </c>
      <c r="T9355" s="419">
        <v>403.2</v>
      </c>
      <c r="U9355" s="419">
        <v>0</v>
      </c>
      <c r="V9355" s="419">
        <v>1884</v>
      </c>
      <c r="W9355" s="419">
        <v>2020</v>
      </c>
      <c r="X9355" s="419">
        <v>7270</v>
      </c>
      <c r="Y9355" s="419"/>
      <c r="Z9355" s="419"/>
      <c r="AA9355" s="419">
        <v>44.122837744361718</v>
      </c>
      <c r="AB9355" s="419">
        <v>56.908554081926319</v>
      </c>
      <c r="AC9355" s="419"/>
      <c r="AD9355" s="419"/>
      <c r="AE9355" s="419"/>
      <c r="AF9355" s="419"/>
      <c r="AG9355" s="419"/>
      <c r="AH9355" s="419"/>
      <c r="AI9355" s="419"/>
      <c r="AJ9355" s="419"/>
      <c r="AK9355" s="419"/>
      <c r="AL9355" s="419"/>
      <c r="AM9355" s="419"/>
      <c r="AN9355" s="419"/>
      <c r="AO9355" s="419"/>
      <c r="AP9355" s="419">
        <v>35.232310901990033</v>
      </c>
      <c r="AQ9355" s="419"/>
      <c r="AR9355" s="419">
        <v>35.907185483605545</v>
      </c>
      <c r="AS9355" s="419"/>
      <c r="AT9355" s="419">
        <v>2293.1846</v>
      </c>
      <c r="AU9355" s="419">
        <v>18245</v>
      </c>
      <c r="AV9355" s="419"/>
      <c r="AW9355" s="419">
        <v>177.0325</v>
      </c>
      <c r="AX9355" s="419">
        <v>103.57680000000001</v>
      </c>
      <c r="AY9355" s="419">
        <v>40</v>
      </c>
      <c r="AZ9355" s="419"/>
      <c r="BA9355" s="419">
        <v>24025.6878</v>
      </c>
    </row>
    <row r="9356" spans="1:53" hidden="1">
      <c r="A9356" s="419" t="s">
        <v>731</v>
      </c>
      <c r="B9356" s="419" t="s">
        <v>727</v>
      </c>
      <c r="C9356" s="376">
        <v>2045</v>
      </c>
      <c r="D9356" s="419" t="s">
        <v>708</v>
      </c>
      <c r="E9356" s="419" t="s">
        <v>707</v>
      </c>
      <c r="F9356" s="419" t="s">
        <v>713</v>
      </c>
      <c r="G9356" s="376">
        <v>9</v>
      </c>
      <c r="H9356" s="419">
        <v>7.11</v>
      </c>
      <c r="I9356" s="419" t="s">
        <v>269</v>
      </c>
      <c r="J9356" s="419"/>
      <c r="K9356" s="419"/>
      <c r="L9356" s="419">
        <v>24.955622114120001</v>
      </c>
      <c r="M9356" s="419">
        <v>1072.4445299227439</v>
      </c>
      <c r="N9356" s="419">
        <v>1409.1410337236284</v>
      </c>
      <c r="O9356" s="419">
        <v>228460</v>
      </c>
      <c r="P9356" s="419"/>
      <c r="Q9356" s="419">
        <v>10000</v>
      </c>
      <c r="R9356" s="419"/>
      <c r="S9356" s="419">
        <v>7692.3308999999999</v>
      </c>
      <c r="T9356" s="419">
        <v>403.2</v>
      </c>
      <c r="U9356" s="419">
        <v>0</v>
      </c>
      <c r="V9356" s="419">
        <v>1889</v>
      </c>
      <c r="W9356" s="419">
        <v>2025</v>
      </c>
      <c r="X9356" s="419">
        <v>7275</v>
      </c>
      <c r="Y9356" s="419"/>
      <c r="Z9356" s="419"/>
      <c r="AA9356" s="419">
        <v>42.974099413786284</v>
      </c>
      <c r="AB9356" s="419">
        <v>56.46591985102215</v>
      </c>
      <c r="AC9356" s="419"/>
      <c r="AD9356" s="419"/>
      <c r="AE9356" s="419"/>
      <c r="AF9356" s="419"/>
      <c r="AG9356" s="419"/>
      <c r="AH9356" s="419"/>
      <c r="AI9356" s="419"/>
      <c r="AJ9356" s="419"/>
      <c r="AK9356" s="419"/>
      <c r="AL9356" s="419"/>
      <c r="AM9356" s="419"/>
      <c r="AN9356" s="419"/>
      <c r="AO9356" s="419"/>
      <c r="AP9356" s="419">
        <v>34.662247763383704</v>
      </c>
      <c r="AQ9356" s="419"/>
      <c r="AR9356" s="419">
        <v>35.393930697023393</v>
      </c>
      <c r="AS9356" s="419"/>
      <c r="AT9356" s="419">
        <v>2293.1846</v>
      </c>
      <c r="AU9356" s="419">
        <v>18245</v>
      </c>
      <c r="AV9356" s="419"/>
      <c r="AW9356" s="419">
        <v>177.0325</v>
      </c>
      <c r="AX9356" s="419">
        <v>103.57680000000001</v>
      </c>
      <c r="AY9356" s="419">
        <v>40</v>
      </c>
      <c r="AZ9356" s="419"/>
      <c r="BA9356" s="419">
        <v>24119.999599999999</v>
      </c>
    </row>
    <row r="9357" spans="1:53" hidden="1">
      <c r="A9357" s="419" t="s">
        <v>731</v>
      </c>
      <c r="B9357" s="419" t="s">
        <v>727</v>
      </c>
      <c r="C9357" s="376">
        <v>2045</v>
      </c>
      <c r="D9357" s="419" t="s">
        <v>708</v>
      </c>
      <c r="E9357" s="419" t="s">
        <v>707</v>
      </c>
      <c r="F9357" s="419" t="s">
        <v>713</v>
      </c>
      <c r="G9357" s="376">
        <v>10</v>
      </c>
      <c r="H9357" s="419">
        <v>6.91</v>
      </c>
      <c r="I9357" s="419" t="s">
        <v>269</v>
      </c>
      <c r="J9357" s="419"/>
      <c r="K9357" s="419"/>
      <c r="L9357" s="419">
        <v>24.955622114120001</v>
      </c>
      <c r="M9357" s="419">
        <v>1103.7829804586584</v>
      </c>
      <c r="N9357" s="419">
        <v>1427.2315430069893</v>
      </c>
      <c r="O9357" s="419">
        <v>228460</v>
      </c>
      <c r="P9357" s="419"/>
      <c r="Q9357" s="419">
        <v>10000</v>
      </c>
      <c r="R9357" s="419"/>
      <c r="S9357" s="419">
        <v>7692.3308999999999</v>
      </c>
      <c r="T9357" s="419">
        <v>403.2</v>
      </c>
      <c r="U9357" s="419">
        <v>0</v>
      </c>
      <c r="V9357" s="419">
        <v>1879</v>
      </c>
      <c r="W9357" s="419">
        <v>2015</v>
      </c>
      <c r="X9357" s="419">
        <v>7265</v>
      </c>
      <c r="Y9357" s="419"/>
      <c r="Z9357" s="419"/>
      <c r="AA9357" s="419">
        <v>44.229867568901433</v>
      </c>
      <c r="AB9357" s="419">
        <v>57.190827594684364</v>
      </c>
      <c r="AC9357" s="419"/>
      <c r="AD9357" s="419"/>
      <c r="AE9357" s="419"/>
      <c r="AF9357" s="419"/>
      <c r="AG9357" s="419"/>
      <c r="AH9357" s="419"/>
      <c r="AI9357" s="419"/>
      <c r="AJ9357" s="419"/>
      <c r="AK9357" s="419"/>
      <c r="AL9357" s="419"/>
      <c r="AM9357" s="419"/>
      <c r="AN9357" s="419"/>
      <c r="AO9357" s="419"/>
      <c r="AP9357" s="419">
        <v>35.338783107796651</v>
      </c>
      <c r="AQ9357" s="419"/>
      <c r="AR9357" s="419">
        <v>36.025356777754155</v>
      </c>
      <c r="AS9357" s="419"/>
      <c r="AT9357" s="419">
        <v>2293.1846</v>
      </c>
      <c r="AU9357" s="419">
        <v>18245</v>
      </c>
      <c r="AV9357" s="419"/>
      <c r="AW9357" s="419">
        <v>177.0325</v>
      </c>
      <c r="AX9357" s="419">
        <v>103.57680000000001</v>
      </c>
      <c r="AY9357" s="419">
        <v>40</v>
      </c>
      <c r="AZ9357" s="419"/>
      <c r="BA9357" s="419">
        <v>24025.6878</v>
      </c>
    </row>
    <row r="9358" spans="1:53" hidden="1">
      <c r="A9358" s="419" t="s">
        <v>731</v>
      </c>
      <c r="B9358" s="419" t="s">
        <v>727</v>
      </c>
      <c r="C9358" s="376">
        <v>2045</v>
      </c>
      <c r="D9358" s="419" t="s">
        <v>708</v>
      </c>
      <c r="E9358" s="419" t="s">
        <v>707</v>
      </c>
      <c r="F9358" s="419" t="s">
        <v>714</v>
      </c>
      <c r="G9358" s="376">
        <v>8</v>
      </c>
      <c r="H9358" s="419">
        <v>6.82</v>
      </c>
      <c r="I9358" s="419" t="s">
        <v>269</v>
      </c>
      <c r="J9358" s="419"/>
      <c r="K9358" s="419"/>
      <c r="L9358" s="419">
        <v>24.955622114120001</v>
      </c>
      <c r="M9358" s="419">
        <v>1112.611905318463</v>
      </c>
      <c r="N9358" s="419">
        <v>1434.6265250951085</v>
      </c>
      <c r="O9358" s="419">
        <v>228460</v>
      </c>
      <c r="P9358" s="419"/>
      <c r="Q9358" s="419">
        <v>10000</v>
      </c>
      <c r="R9358" s="419"/>
      <c r="S9358" s="419">
        <v>7692.3308999999999</v>
      </c>
      <c r="T9358" s="419">
        <v>403.2</v>
      </c>
      <c r="U9358" s="419">
        <v>0</v>
      </c>
      <c r="V9358" s="419">
        <v>1884</v>
      </c>
      <c r="W9358" s="419">
        <v>2020</v>
      </c>
      <c r="X9358" s="419">
        <v>7270</v>
      </c>
      <c r="Y9358" s="419"/>
      <c r="Z9358" s="419"/>
      <c r="AA9358" s="419">
        <v>44.583652854812136</v>
      </c>
      <c r="AB9358" s="419">
        <v>57.487153126263038</v>
      </c>
      <c r="AC9358" s="419"/>
      <c r="AD9358" s="419"/>
      <c r="AE9358" s="419"/>
      <c r="AF9358" s="419"/>
      <c r="AG9358" s="419"/>
      <c r="AH9358" s="419"/>
      <c r="AI9358" s="419"/>
      <c r="AJ9358" s="419"/>
      <c r="AK9358" s="419"/>
      <c r="AL9358" s="419"/>
      <c r="AM9358" s="419"/>
      <c r="AN9358" s="419"/>
      <c r="AO9358" s="419"/>
      <c r="AP9358" s="419">
        <v>35.548546961418943</v>
      </c>
      <c r="AQ9358" s="419"/>
      <c r="AR9358" s="419">
        <v>36.22896450772641</v>
      </c>
      <c r="AS9358" s="419"/>
      <c r="AT9358" s="419">
        <v>2293.1846</v>
      </c>
      <c r="AU9358" s="419">
        <v>18245</v>
      </c>
      <c r="AV9358" s="419"/>
      <c r="AW9358" s="419">
        <v>177.0325</v>
      </c>
      <c r="AX9358" s="419">
        <v>103.57680000000001</v>
      </c>
      <c r="AY9358" s="419">
        <v>40</v>
      </c>
      <c r="AZ9358" s="419"/>
      <c r="BA9358" s="419">
        <v>24025.6878</v>
      </c>
    </row>
    <row r="9359" spans="1:53" hidden="1">
      <c r="A9359" s="419" t="s">
        <v>731</v>
      </c>
      <c r="B9359" s="419" t="s">
        <v>727</v>
      </c>
      <c r="C9359" s="376">
        <v>2045</v>
      </c>
      <c r="D9359" s="419" t="s">
        <v>708</v>
      </c>
      <c r="E9359" s="419" t="s">
        <v>707</v>
      </c>
      <c r="F9359" s="419" t="s">
        <v>714</v>
      </c>
      <c r="G9359" s="376">
        <v>10</v>
      </c>
      <c r="H9359" s="419">
        <v>6.89</v>
      </c>
      <c r="I9359" s="419" t="s">
        <v>269</v>
      </c>
      <c r="J9359" s="419"/>
      <c r="K9359" s="419"/>
      <c r="L9359" s="419">
        <v>24.955622114120001</v>
      </c>
      <c r="M9359" s="419">
        <v>1111.9374673383495</v>
      </c>
      <c r="N9359" s="419">
        <v>1446.7547112806906</v>
      </c>
      <c r="O9359" s="419">
        <v>228460</v>
      </c>
      <c r="P9359" s="419"/>
      <c r="Q9359" s="419">
        <v>10000</v>
      </c>
      <c r="R9359" s="419"/>
      <c r="S9359" s="419">
        <v>7692.3308999999999</v>
      </c>
      <c r="T9359" s="419">
        <v>403.2</v>
      </c>
      <c r="U9359" s="419">
        <v>0</v>
      </c>
      <c r="V9359" s="419">
        <v>1879</v>
      </c>
      <c r="W9359" s="419">
        <v>2015</v>
      </c>
      <c r="X9359" s="419">
        <v>7265</v>
      </c>
      <c r="Y9359" s="419"/>
      <c r="Z9359" s="419"/>
      <c r="AA9359" s="419">
        <v>44.55662734067397</v>
      </c>
      <c r="AB9359" s="419">
        <v>57.97314365006725</v>
      </c>
      <c r="AC9359" s="419"/>
      <c r="AD9359" s="419"/>
      <c r="AE9359" s="419"/>
      <c r="AF9359" s="419"/>
      <c r="AG9359" s="419"/>
      <c r="AH9359" s="419"/>
      <c r="AI9359" s="419"/>
      <c r="AJ9359" s="419"/>
      <c r="AK9359" s="419"/>
      <c r="AL9359" s="419"/>
      <c r="AM9359" s="419"/>
      <c r="AN9359" s="419"/>
      <c r="AO9359" s="419"/>
      <c r="AP9359" s="419">
        <v>35.645186070689583</v>
      </c>
      <c r="AQ9359" s="419"/>
      <c r="AR9359" s="419">
        <v>36.361769311870901</v>
      </c>
      <c r="AS9359" s="419"/>
      <c r="AT9359" s="419">
        <v>2293.1846</v>
      </c>
      <c r="AU9359" s="419">
        <v>18245</v>
      </c>
      <c r="AV9359" s="419"/>
      <c r="AW9359" s="419">
        <v>177.0325</v>
      </c>
      <c r="AX9359" s="419">
        <v>103.57680000000001</v>
      </c>
      <c r="AY9359" s="419">
        <v>40</v>
      </c>
      <c r="AZ9359" s="419"/>
      <c r="BA9359" s="419">
        <v>24025.6878</v>
      </c>
    </row>
    <row r="9360" spans="1:53" hidden="1">
      <c r="A9360" s="419" t="s">
        <v>731</v>
      </c>
      <c r="B9360" s="419" t="s">
        <v>727</v>
      </c>
      <c r="C9360" s="376">
        <v>2045</v>
      </c>
      <c r="D9360" s="419" t="s">
        <v>708</v>
      </c>
      <c r="E9360" s="419" t="s">
        <v>707</v>
      </c>
      <c r="F9360" s="419" t="s">
        <v>715</v>
      </c>
      <c r="G9360" s="376"/>
      <c r="H9360" s="419">
        <v>6.56</v>
      </c>
      <c r="I9360" s="419" t="s">
        <v>269</v>
      </c>
      <c r="J9360" s="419"/>
      <c r="K9360" s="419"/>
      <c r="L9360" s="419">
        <v>24.955622114120001</v>
      </c>
      <c r="M9360" s="419">
        <v>933.31815783618936</v>
      </c>
      <c r="N9360" s="419">
        <v>1411.716664280699</v>
      </c>
      <c r="O9360" s="419">
        <v>228460</v>
      </c>
      <c r="P9360" s="419"/>
      <c r="Q9360" s="419">
        <v>10000</v>
      </c>
      <c r="R9360" s="419"/>
      <c r="S9360" s="419">
        <v>7692.3308999999999</v>
      </c>
      <c r="T9360" s="419">
        <v>403.2</v>
      </c>
      <c r="U9360" s="419">
        <v>0</v>
      </c>
      <c r="V9360" s="419">
        <v>1854</v>
      </c>
      <c r="W9360" s="419">
        <v>1990</v>
      </c>
      <c r="X9360" s="419">
        <v>7240</v>
      </c>
      <c r="Y9360" s="419"/>
      <c r="Z9360" s="419"/>
      <c r="AA9360" s="419">
        <v>37.399143900182509</v>
      </c>
      <c r="AB9360" s="419">
        <v>56.569128362534357</v>
      </c>
      <c r="AC9360" s="419"/>
      <c r="AD9360" s="419"/>
      <c r="AE9360" s="419"/>
      <c r="AF9360" s="419"/>
      <c r="AG9360" s="419"/>
      <c r="AH9360" s="419"/>
      <c r="AI9360" s="419"/>
      <c r="AJ9360" s="419"/>
      <c r="AK9360" s="419"/>
      <c r="AL9360" s="419"/>
      <c r="AM9360" s="419"/>
      <c r="AN9360" s="419"/>
      <c r="AO9360" s="419"/>
      <c r="AP9360" s="419">
        <v>32.212071459525141</v>
      </c>
      <c r="AQ9360" s="419"/>
      <c r="AR9360" s="419">
        <v>33.377890607585158</v>
      </c>
      <c r="AS9360" s="419"/>
      <c r="AT9360" s="419">
        <v>2293.1846</v>
      </c>
      <c r="AU9360" s="419">
        <v>18245</v>
      </c>
      <c r="AV9360" s="419"/>
      <c r="AW9360" s="419">
        <v>177.0325</v>
      </c>
      <c r="AX9360" s="419">
        <v>103.57680000000001</v>
      </c>
      <c r="AY9360" s="419">
        <v>40</v>
      </c>
      <c r="AZ9360" s="419"/>
      <c r="BA9360" s="419">
        <v>23711.499299999999</v>
      </c>
    </row>
    <row r="9361" spans="1:53" hidden="1">
      <c r="A9361" s="419" t="s">
        <v>731</v>
      </c>
      <c r="B9361" s="419" t="s">
        <v>727</v>
      </c>
      <c r="C9361" s="376">
        <v>2045</v>
      </c>
      <c r="D9361" s="419" t="s">
        <v>708</v>
      </c>
      <c r="E9361" s="419" t="s">
        <v>707</v>
      </c>
      <c r="F9361" s="419" t="s">
        <v>716</v>
      </c>
      <c r="G9361" s="376"/>
      <c r="H9361" s="419">
        <v>6.11</v>
      </c>
      <c r="I9361" s="419" t="s">
        <v>269</v>
      </c>
      <c r="J9361" s="419"/>
      <c r="K9361" s="419"/>
      <c r="L9361" s="419">
        <v>24.955622114120001</v>
      </c>
      <c r="M9361" s="419">
        <v>959.93685752492206</v>
      </c>
      <c r="N9361" s="419">
        <v>1463.0902019140442</v>
      </c>
      <c r="O9361" s="419">
        <v>228460</v>
      </c>
      <c r="P9361" s="419"/>
      <c r="Q9361" s="419">
        <v>10000</v>
      </c>
      <c r="R9361" s="419"/>
      <c r="S9361" s="419">
        <v>7692.3308999999999</v>
      </c>
      <c r="T9361" s="419">
        <v>403.2</v>
      </c>
      <c r="U9361" s="419">
        <v>0</v>
      </c>
      <c r="V9361" s="419">
        <v>1854</v>
      </c>
      <c r="W9361" s="419">
        <v>1990</v>
      </c>
      <c r="X9361" s="419">
        <v>7240</v>
      </c>
      <c r="Y9361" s="419"/>
      <c r="Z9361" s="419"/>
      <c r="AA9361" s="419">
        <v>38.465786150455095</v>
      </c>
      <c r="AB9361" s="419">
        <v>58.627725755587697</v>
      </c>
      <c r="AC9361" s="419"/>
      <c r="AD9361" s="419"/>
      <c r="AE9361" s="419"/>
      <c r="AF9361" s="419"/>
      <c r="AG9361" s="419"/>
      <c r="AH9361" s="419"/>
      <c r="AI9361" s="419"/>
      <c r="AJ9361" s="419"/>
      <c r="AK9361" s="419"/>
      <c r="AL9361" s="419"/>
      <c r="AM9361" s="419"/>
      <c r="AN9361" s="419"/>
      <c r="AO9361" s="419"/>
      <c r="AP9361" s="419">
        <v>33.102063943436256</v>
      </c>
      <c r="AQ9361" s="419"/>
      <c r="AR9361" s="419">
        <v>34.326414861583842</v>
      </c>
      <c r="AS9361" s="419"/>
      <c r="AT9361" s="419">
        <v>2293.1846</v>
      </c>
      <c r="AU9361" s="419">
        <v>18245</v>
      </c>
      <c r="AV9361" s="419"/>
      <c r="AW9361" s="419">
        <v>177.0325</v>
      </c>
      <c r="AX9361" s="419">
        <v>103.57680000000001</v>
      </c>
      <c r="AY9361" s="419">
        <v>40</v>
      </c>
      <c r="AZ9361" s="419"/>
      <c r="BA9361" s="419">
        <v>23711.499299999999</v>
      </c>
    </row>
    <row r="9362" spans="1:53" hidden="1">
      <c r="A9362" s="419" t="s">
        <v>731</v>
      </c>
      <c r="B9362" s="419" t="s">
        <v>727</v>
      </c>
      <c r="C9362" s="376">
        <v>2045</v>
      </c>
      <c r="D9362" s="419" t="s">
        <v>708</v>
      </c>
      <c r="E9362" s="419" t="s">
        <v>707</v>
      </c>
      <c r="F9362" s="419" t="s">
        <v>717</v>
      </c>
      <c r="G9362" s="376">
        <v>6</v>
      </c>
      <c r="H9362" s="419">
        <v>6.8</v>
      </c>
      <c r="I9362" s="419" t="s">
        <v>269</v>
      </c>
      <c r="J9362" s="419"/>
      <c r="K9362" s="419"/>
      <c r="L9362" s="419">
        <v>24.955622114120001</v>
      </c>
      <c r="M9362" s="419">
        <v>1160.3380030993803</v>
      </c>
      <c r="N9362" s="419">
        <v>1410.2582442589783</v>
      </c>
      <c r="O9362" s="419">
        <v>228460</v>
      </c>
      <c r="P9362" s="419"/>
      <c r="Q9362" s="419">
        <v>10000</v>
      </c>
      <c r="R9362" s="419"/>
      <c r="S9362" s="419">
        <v>7692.3308999999999</v>
      </c>
      <c r="T9362" s="419">
        <v>403.2</v>
      </c>
      <c r="U9362" s="419">
        <v>0</v>
      </c>
      <c r="V9362" s="419">
        <v>1874</v>
      </c>
      <c r="W9362" s="419">
        <v>2010</v>
      </c>
      <c r="X9362" s="419">
        <v>7260</v>
      </c>
      <c r="Y9362" s="419"/>
      <c r="Z9362" s="419"/>
      <c r="AA9362" s="419">
        <v>46.496093091527207</v>
      </c>
      <c r="AB9362" s="419">
        <v>56.510687776329874</v>
      </c>
      <c r="AC9362" s="419"/>
      <c r="AD9362" s="419"/>
      <c r="AE9362" s="419"/>
      <c r="AF9362" s="419"/>
      <c r="AG9362" s="419"/>
      <c r="AH9362" s="419"/>
      <c r="AI9362" s="419"/>
      <c r="AJ9362" s="419"/>
      <c r="AK9362" s="419"/>
      <c r="AL9362" s="419"/>
      <c r="AM9362" s="419"/>
      <c r="AN9362" s="419"/>
      <c r="AO9362" s="419"/>
      <c r="AP9362" s="419">
        <v>36.078949928547097</v>
      </c>
      <c r="AQ9362" s="419"/>
      <c r="AR9362" s="419">
        <v>36.544638020223218</v>
      </c>
      <c r="AS9362" s="419"/>
      <c r="AT9362" s="419">
        <v>2293.1846</v>
      </c>
      <c r="AU9362" s="419">
        <v>18245</v>
      </c>
      <c r="AV9362" s="419"/>
      <c r="AW9362" s="419">
        <v>177.0325</v>
      </c>
      <c r="AX9362" s="419">
        <v>103.57680000000001</v>
      </c>
      <c r="AY9362" s="419">
        <v>40</v>
      </c>
      <c r="AZ9362" s="419"/>
      <c r="BA9362" s="419">
        <v>24190.832900000001</v>
      </c>
    </row>
    <row r="9363" spans="1:53" hidden="1">
      <c r="A9363" s="419" t="s">
        <v>731</v>
      </c>
      <c r="B9363" s="419" t="s">
        <v>727</v>
      </c>
      <c r="C9363" s="376">
        <v>2045</v>
      </c>
      <c r="D9363" s="419" t="s">
        <v>708</v>
      </c>
      <c r="E9363" s="419" t="s">
        <v>707</v>
      </c>
      <c r="F9363" s="419" t="s">
        <v>717</v>
      </c>
      <c r="G9363" s="376">
        <v>8</v>
      </c>
      <c r="H9363" s="419">
        <v>6.72</v>
      </c>
      <c r="I9363" s="419" t="s">
        <v>269</v>
      </c>
      <c r="J9363" s="419"/>
      <c r="K9363" s="419"/>
      <c r="L9363" s="419">
        <v>24.955622114120001</v>
      </c>
      <c r="M9363" s="419">
        <v>1166.0312449254377</v>
      </c>
      <c r="N9363" s="419">
        <v>1424.3570624539918</v>
      </c>
      <c r="O9363" s="419">
        <v>228460</v>
      </c>
      <c r="P9363" s="419"/>
      <c r="Q9363" s="419">
        <v>10000</v>
      </c>
      <c r="R9363" s="419"/>
      <c r="S9363" s="419">
        <v>7692.3308999999999</v>
      </c>
      <c r="T9363" s="419">
        <v>403.2</v>
      </c>
      <c r="U9363" s="419">
        <v>0</v>
      </c>
      <c r="V9363" s="419">
        <v>1884</v>
      </c>
      <c r="W9363" s="419">
        <v>2020</v>
      </c>
      <c r="X9363" s="419">
        <v>7270</v>
      </c>
      <c r="Y9363" s="419"/>
      <c r="Z9363" s="419"/>
      <c r="AA9363" s="419">
        <v>46.724227911924245</v>
      </c>
      <c r="AB9363" s="419">
        <v>57.075643816315505</v>
      </c>
      <c r="AC9363" s="419"/>
      <c r="AD9363" s="419"/>
      <c r="AE9363" s="419"/>
      <c r="AF9363" s="419"/>
      <c r="AG9363" s="419"/>
      <c r="AH9363" s="419"/>
      <c r="AI9363" s="419"/>
      <c r="AJ9363" s="419"/>
      <c r="AK9363" s="419"/>
      <c r="AL9363" s="419"/>
      <c r="AM9363" s="419"/>
      <c r="AN9363" s="419"/>
      <c r="AO9363" s="419"/>
      <c r="AP9363" s="419">
        <v>36.300334214300428</v>
      </c>
      <c r="AQ9363" s="419"/>
      <c r="AR9363" s="419">
        <v>36.788824543496013</v>
      </c>
      <c r="AS9363" s="419"/>
      <c r="AT9363" s="419">
        <v>2293.1846</v>
      </c>
      <c r="AU9363" s="419">
        <v>18245</v>
      </c>
      <c r="AV9363" s="419"/>
      <c r="AW9363" s="419">
        <v>177.0325</v>
      </c>
      <c r="AX9363" s="419">
        <v>103.57680000000001</v>
      </c>
      <c r="AY9363" s="419">
        <v>40</v>
      </c>
      <c r="AZ9363" s="419"/>
      <c r="BA9363" s="419">
        <v>24420.3825</v>
      </c>
    </row>
    <row r="9364" spans="1:53" hidden="1">
      <c r="A9364" s="419" t="s">
        <v>731</v>
      </c>
      <c r="B9364" s="419" t="s">
        <v>727</v>
      </c>
      <c r="C9364" s="376">
        <v>2045</v>
      </c>
      <c r="D9364" s="419" t="s">
        <v>708</v>
      </c>
      <c r="E9364" s="419" t="s">
        <v>707</v>
      </c>
      <c r="F9364" s="419" t="s">
        <v>718</v>
      </c>
      <c r="G9364" s="376">
        <v>5</v>
      </c>
      <c r="H9364" s="419">
        <v>8.34</v>
      </c>
      <c r="I9364" s="419" t="s">
        <v>269</v>
      </c>
      <c r="J9364" s="419"/>
      <c r="K9364" s="419"/>
      <c r="L9364" s="419">
        <v>24.955622114120001</v>
      </c>
      <c r="M9364" s="419">
        <v>1128.1578078605344</v>
      </c>
      <c r="N9364" s="419">
        <v>1407.316684267357</v>
      </c>
      <c r="O9364" s="419">
        <v>228460</v>
      </c>
      <c r="P9364" s="419"/>
      <c r="Q9364" s="419">
        <v>10000</v>
      </c>
      <c r="R9364" s="419"/>
      <c r="S9364" s="419">
        <v>7692.3308999999999</v>
      </c>
      <c r="T9364" s="419">
        <v>403.2</v>
      </c>
      <c r="U9364" s="419">
        <v>0</v>
      </c>
      <c r="V9364" s="419">
        <v>1827</v>
      </c>
      <c r="W9364" s="419">
        <v>1963</v>
      </c>
      <c r="X9364" s="419">
        <v>7213</v>
      </c>
      <c r="Y9364" s="419"/>
      <c r="Z9364" s="419"/>
      <c r="AA9364" s="419">
        <v>45.206595247336757</v>
      </c>
      <c r="AB9364" s="419">
        <v>56.392816046851564</v>
      </c>
      <c r="AC9364" s="419"/>
      <c r="AD9364" s="419"/>
      <c r="AE9364" s="419"/>
      <c r="AF9364" s="419"/>
      <c r="AG9364" s="419"/>
      <c r="AH9364" s="419"/>
      <c r="AI9364" s="419"/>
      <c r="AJ9364" s="419"/>
      <c r="AK9364" s="419"/>
      <c r="AL9364" s="419"/>
      <c r="AM9364" s="419"/>
      <c r="AN9364" s="419"/>
      <c r="AO9364" s="419"/>
      <c r="AP9364" s="419">
        <v>35.549267506296047</v>
      </c>
      <c r="AQ9364" s="419"/>
      <c r="AR9364" s="419">
        <v>36.104838404860061</v>
      </c>
      <c r="AS9364" s="419"/>
      <c r="AT9364" s="419">
        <v>2293.1846</v>
      </c>
      <c r="AU9364" s="419">
        <v>18245</v>
      </c>
      <c r="AV9364" s="419"/>
      <c r="AW9364" s="419">
        <v>177.0325</v>
      </c>
      <c r="AX9364" s="419">
        <v>103.57680000000001</v>
      </c>
      <c r="AY9364" s="419">
        <v>40</v>
      </c>
      <c r="AZ9364" s="419"/>
      <c r="BA9364" s="419">
        <v>23173.233400000001</v>
      </c>
    </row>
    <row r="9365" spans="1:53" hidden="1">
      <c r="A9365" s="419" t="s">
        <v>731</v>
      </c>
      <c r="B9365" s="419" t="s">
        <v>727</v>
      </c>
      <c r="C9365" s="376">
        <v>2045</v>
      </c>
      <c r="D9365" s="419" t="s">
        <v>708</v>
      </c>
      <c r="E9365" s="419" t="s">
        <v>707</v>
      </c>
      <c r="F9365" s="419" t="s">
        <v>718</v>
      </c>
      <c r="G9365" s="376">
        <v>6</v>
      </c>
      <c r="H9365" s="419">
        <v>8.5500000000000007</v>
      </c>
      <c r="I9365" s="419" t="s">
        <v>269</v>
      </c>
      <c r="J9365" s="419"/>
      <c r="K9365" s="419"/>
      <c r="L9365" s="419">
        <v>24.955622114120001</v>
      </c>
      <c r="M9365" s="419">
        <v>1146.9611727850142</v>
      </c>
      <c r="N9365" s="419">
        <v>1433.890585553203</v>
      </c>
      <c r="O9365" s="419">
        <v>228460</v>
      </c>
      <c r="P9365" s="419"/>
      <c r="Q9365" s="419">
        <v>10000</v>
      </c>
      <c r="R9365" s="419"/>
      <c r="S9365" s="419">
        <v>7692.3308999999999</v>
      </c>
      <c r="T9365" s="419">
        <v>403.2</v>
      </c>
      <c r="U9365" s="419">
        <v>0</v>
      </c>
      <c r="V9365" s="419">
        <v>1844</v>
      </c>
      <c r="W9365" s="419">
        <v>1980</v>
      </c>
      <c r="X9365" s="419">
        <v>7230</v>
      </c>
      <c r="Y9365" s="419"/>
      <c r="Z9365" s="419"/>
      <c r="AA9365" s="419">
        <v>45.960067945487879</v>
      </c>
      <c r="AB9365" s="419">
        <v>57.457663173026333</v>
      </c>
      <c r="AC9365" s="419"/>
      <c r="AD9365" s="419"/>
      <c r="AE9365" s="419"/>
      <c r="AF9365" s="419"/>
      <c r="AG9365" s="419"/>
      <c r="AH9365" s="419"/>
      <c r="AI9365" s="419"/>
      <c r="AJ9365" s="419"/>
      <c r="AK9365" s="419"/>
      <c r="AL9365" s="419"/>
      <c r="AM9365" s="419"/>
      <c r="AN9365" s="419"/>
      <c r="AO9365" s="419"/>
      <c r="AP9365" s="419">
        <v>36.091771198427473</v>
      </c>
      <c r="AQ9365" s="419"/>
      <c r="AR9365" s="419">
        <v>36.665324922322597</v>
      </c>
      <c r="AS9365" s="419"/>
      <c r="AT9365" s="419">
        <v>2293.1846</v>
      </c>
      <c r="AU9365" s="419">
        <v>18245</v>
      </c>
      <c r="AV9365" s="419"/>
      <c r="AW9365" s="419">
        <v>177.0325</v>
      </c>
      <c r="AX9365" s="419">
        <v>103.57680000000001</v>
      </c>
      <c r="AY9365" s="419">
        <v>40</v>
      </c>
      <c r="AZ9365" s="419"/>
      <c r="BA9365" s="419">
        <v>23258.114099999999</v>
      </c>
    </row>
    <row r="9366" spans="1:53" hidden="1">
      <c r="A9366" s="419" t="s">
        <v>731</v>
      </c>
      <c r="B9366" s="419" t="s">
        <v>727</v>
      </c>
      <c r="C9366" s="376">
        <v>2045</v>
      </c>
      <c r="D9366" s="419" t="s">
        <v>708</v>
      </c>
      <c r="E9366" s="419" t="s">
        <v>707</v>
      </c>
      <c r="F9366" s="419" t="s">
        <v>718</v>
      </c>
      <c r="G9366" s="376">
        <v>7</v>
      </c>
      <c r="H9366" s="419">
        <v>8.44</v>
      </c>
      <c r="I9366" s="419" t="s">
        <v>269</v>
      </c>
      <c r="J9366" s="419"/>
      <c r="K9366" s="419"/>
      <c r="L9366" s="419">
        <v>24.955622114120001</v>
      </c>
      <c r="M9366" s="419">
        <v>1141.6075868526871</v>
      </c>
      <c r="N9366" s="419">
        <v>1444.9740024319096</v>
      </c>
      <c r="O9366" s="419">
        <v>228460</v>
      </c>
      <c r="P9366" s="419"/>
      <c r="Q9366" s="419">
        <v>10000</v>
      </c>
      <c r="R9366" s="419"/>
      <c r="S9366" s="419">
        <v>7692.3308999999999</v>
      </c>
      <c r="T9366" s="419">
        <v>403.2</v>
      </c>
      <c r="U9366" s="419">
        <v>0</v>
      </c>
      <c r="V9366" s="419">
        <v>1875</v>
      </c>
      <c r="W9366" s="419">
        <v>2011</v>
      </c>
      <c r="X9366" s="419">
        <v>7261</v>
      </c>
      <c r="Y9366" s="419"/>
      <c r="Z9366" s="419"/>
      <c r="AA9366" s="419">
        <v>45.745543531723882</v>
      </c>
      <c r="AB9366" s="419">
        <v>57.90178857578659</v>
      </c>
      <c r="AC9366" s="419"/>
      <c r="AD9366" s="419"/>
      <c r="AE9366" s="419"/>
      <c r="AF9366" s="419"/>
      <c r="AG9366" s="419"/>
      <c r="AH9366" s="419"/>
      <c r="AI9366" s="419"/>
      <c r="AJ9366" s="419"/>
      <c r="AK9366" s="419"/>
      <c r="AL9366" s="419"/>
      <c r="AM9366" s="419"/>
      <c r="AN9366" s="419"/>
      <c r="AO9366" s="419"/>
      <c r="AP9366" s="419">
        <v>36.108270687737551</v>
      </c>
      <c r="AQ9366" s="419"/>
      <c r="AR9366" s="419">
        <v>36.729430664027269</v>
      </c>
      <c r="AS9366" s="419"/>
      <c r="AT9366" s="419">
        <v>2293.1846</v>
      </c>
      <c r="AU9366" s="419">
        <v>18245</v>
      </c>
      <c r="AV9366" s="419"/>
      <c r="AW9366" s="419">
        <v>177.0325</v>
      </c>
      <c r="AX9366" s="419">
        <v>103.57680000000001</v>
      </c>
      <c r="AY9366" s="419">
        <v>40</v>
      </c>
      <c r="AZ9366" s="419"/>
      <c r="BA9366" s="419">
        <v>23342.994699999999</v>
      </c>
    </row>
    <row r="9367" spans="1:53" hidden="1">
      <c r="A9367" s="419" t="s">
        <v>731</v>
      </c>
      <c r="B9367" s="419" t="s">
        <v>727</v>
      </c>
      <c r="C9367" s="376">
        <v>2045</v>
      </c>
      <c r="D9367" s="419" t="s">
        <v>703</v>
      </c>
      <c r="E9367" s="419" t="s">
        <v>556</v>
      </c>
      <c r="F9367" s="419" t="s">
        <v>712</v>
      </c>
      <c r="G9367" s="376">
        <v>5</v>
      </c>
      <c r="H9367" s="419">
        <v>8.15</v>
      </c>
      <c r="I9367" s="419" t="s">
        <v>269</v>
      </c>
      <c r="J9367" s="419"/>
      <c r="K9367" s="419"/>
      <c r="L9367" s="419">
        <v>14.973361326847</v>
      </c>
      <c r="M9367" s="419">
        <v>634.89458548257494</v>
      </c>
      <c r="N9367" s="419">
        <v>941.24505159214482</v>
      </c>
      <c r="O9367" s="419">
        <v>147238</v>
      </c>
      <c r="P9367" s="419"/>
      <c r="Q9367" s="419">
        <v>10000</v>
      </c>
      <c r="R9367" s="419"/>
      <c r="S9367" s="419">
        <v>7692.3308999999999</v>
      </c>
      <c r="T9367" s="419">
        <v>403.2</v>
      </c>
      <c r="U9367" s="419">
        <v>0</v>
      </c>
      <c r="V9367" s="419">
        <v>1416</v>
      </c>
      <c r="W9367" s="419">
        <v>1552</v>
      </c>
      <c r="X9367" s="419">
        <v>2012.7739999999999</v>
      </c>
      <c r="Y9367" s="419"/>
      <c r="Z9367" s="419"/>
      <c r="AA9367" s="419">
        <v>42.401607219984115</v>
      </c>
      <c r="AB9367" s="419">
        <v>62.861306251381109</v>
      </c>
      <c r="AC9367" s="419"/>
      <c r="AD9367" s="419"/>
      <c r="AE9367" s="419"/>
      <c r="AF9367" s="419"/>
      <c r="AG9367" s="419"/>
      <c r="AH9367" s="419"/>
      <c r="AI9367" s="419"/>
      <c r="AJ9367" s="419"/>
      <c r="AK9367" s="419"/>
      <c r="AL9367" s="419"/>
      <c r="AM9367" s="419"/>
      <c r="AN9367" s="419"/>
      <c r="AO9367" s="419"/>
      <c r="AP9367" s="419">
        <v>35.713359769693824</v>
      </c>
      <c r="AQ9367" s="419"/>
      <c r="AR9367" s="419">
        <v>36.92666320239649</v>
      </c>
      <c r="AS9367" s="419"/>
      <c r="AT9367" s="419">
        <v>2148.9641999999999</v>
      </c>
      <c r="AU9367" s="419">
        <v>8741</v>
      </c>
      <c r="AV9367" s="419"/>
      <c r="AW9367" s="419">
        <v>229.55860000000001</v>
      </c>
      <c r="AX9367" s="419">
        <v>135.44659999999999</v>
      </c>
      <c r="AY9367" s="419">
        <v>63</v>
      </c>
      <c r="AZ9367" s="419"/>
      <c r="BA9367" s="419">
        <v>14290.5584</v>
      </c>
    </row>
    <row r="9368" spans="1:53" hidden="1">
      <c r="A9368" s="419" t="s">
        <v>731</v>
      </c>
      <c r="B9368" s="419" t="s">
        <v>727</v>
      </c>
      <c r="C9368" s="376">
        <v>2045</v>
      </c>
      <c r="D9368" s="419" t="s">
        <v>703</v>
      </c>
      <c r="E9368" s="419" t="s">
        <v>556</v>
      </c>
      <c r="F9368" s="419" t="s">
        <v>712</v>
      </c>
      <c r="G9368" s="376">
        <v>6</v>
      </c>
      <c r="H9368" s="419">
        <v>7.83</v>
      </c>
      <c r="I9368" s="419" t="s">
        <v>269</v>
      </c>
      <c r="J9368" s="419"/>
      <c r="K9368" s="419"/>
      <c r="L9368" s="419">
        <v>14.973361326847</v>
      </c>
      <c r="M9368" s="419">
        <v>684.65829475466808</v>
      </c>
      <c r="N9368" s="419">
        <v>943.84315531220398</v>
      </c>
      <c r="O9368" s="419">
        <v>147238</v>
      </c>
      <c r="P9368" s="419"/>
      <c r="Q9368" s="419">
        <v>10000</v>
      </c>
      <c r="R9368" s="419"/>
      <c r="S9368" s="419">
        <v>7692.3308999999999</v>
      </c>
      <c r="T9368" s="419">
        <v>403.2</v>
      </c>
      <c r="U9368" s="419">
        <v>0</v>
      </c>
      <c r="V9368" s="419">
        <v>1408</v>
      </c>
      <c r="W9368" s="419">
        <v>1544</v>
      </c>
      <c r="X9368" s="419">
        <v>2002.982</v>
      </c>
      <c r="Y9368" s="419"/>
      <c r="Z9368" s="419"/>
      <c r="AA9368" s="419">
        <v>45.725090051013368</v>
      </c>
      <c r="AB9368" s="419">
        <v>63.034821313524837</v>
      </c>
      <c r="AC9368" s="419"/>
      <c r="AD9368" s="419"/>
      <c r="AE9368" s="419"/>
      <c r="AF9368" s="419"/>
      <c r="AG9368" s="419"/>
      <c r="AH9368" s="419"/>
      <c r="AI9368" s="419"/>
      <c r="AJ9368" s="419"/>
      <c r="AK9368" s="419"/>
      <c r="AL9368" s="419"/>
      <c r="AM9368" s="419"/>
      <c r="AN9368" s="419"/>
      <c r="AO9368" s="419"/>
      <c r="AP9368" s="419">
        <v>37.200338466224792</v>
      </c>
      <c r="AQ9368" s="419"/>
      <c r="AR9368" s="419">
        <v>38.177723648112995</v>
      </c>
      <c r="AS9368" s="419"/>
      <c r="AT9368" s="419">
        <v>2148.9641999999999</v>
      </c>
      <c r="AU9368" s="419">
        <v>8741</v>
      </c>
      <c r="AV9368" s="419"/>
      <c r="AW9368" s="419">
        <v>229.55860000000001</v>
      </c>
      <c r="AX9368" s="419">
        <v>135.44659999999999</v>
      </c>
      <c r="AY9368" s="419">
        <v>63</v>
      </c>
      <c r="AZ9368" s="419"/>
      <c r="BA9368" s="419">
        <v>14358.6109</v>
      </c>
    </row>
    <row r="9369" spans="1:53" hidden="1">
      <c r="A9369" s="419" t="s">
        <v>731</v>
      </c>
      <c r="B9369" s="419" t="s">
        <v>727</v>
      </c>
      <c r="C9369" s="376">
        <v>2045</v>
      </c>
      <c r="D9369" s="419" t="s">
        <v>703</v>
      </c>
      <c r="E9369" s="419" t="s">
        <v>556</v>
      </c>
      <c r="F9369" s="419" t="s">
        <v>712</v>
      </c>
      <c r="G9369" s="376">
        <v>8</v>
      </c>
      <c r="H9369" s="419">
        <v>7.65</v>
      </c>
      <c r="I9369" s="419" t="s">
        <v>269</v>
      </c>
      <c r="J9369" s="419"/>
      <c r="K9369" s="419"/>
      <c r="L9369" s="419">
        <v>14.973361326847</v>
      </c>
      <c r="M9369" s="419">
        <v>742.15077841526636</v>
      </c>
      <c r="N9369" s="419">
        <v>1039.4447758603098</v>
      </c>
      <c r="O9369" s="419">
        <v>147238</v>
      </c>
      <c r="P9369" s="419"/>
      <c r="Q9369" s="419">
        <v>10000</v>
      </c>
      <c r="R9369" s="419"/>
      <c r="S9369" s="419">
        <v>7692.3308999999999</v>
      </c>
      <c r="T9369" s="419">
        <v>403.2</v>
      </c>
      <c r="U9369" s="419">
        <v>0</v>
      </c>
      <c r="V9369" s="419">
        <v>1425</v>
      </c>
      <c r="W9369" s="419">
        <v>1561</v>
      </c>
      <c r="X9369" s="419">
        <v>2023.79</v>
      </c>
      <c r="Y9369" s="419"/>
      <c r="Z9369" s="419"/>
      <c r="AA9369" s="419">
        <v>49.564741177389131</v>
      </c>
      <c r="AB9369" s="419">
        <v>69.419601490841387</v>
      </c>
      <c r="AC9369" s="419"/>
      <c r="AD9369" s="419"/>
      <c r="AE9369" s="419"/>
      <c r="AF9369" s="419"/>
      <c r="AG9369" s="419"/>
      <c r="AH9369" s="419"/>
      <c r="AI9369" s="419"/>
      <c r="AJ9369" s="419"/>
      <c r="AK9369" s="419"/>
      <c r="AL9369" s="419"/>
      <c r="AM9369" s="419"/>
      <c r="AN9369" s="419"/>
      <c r="AO9369" s="419"/>
      <c r="AP9369" s="419">
        <v>40.079316855402901</v>
      </c>
      <c r="AQ9369" s="419"/>
      <c r="AR9369" s="419">
        <v>41.200531684038118</v>
      </c>
      <c r="AS9369" s="419"/>
      <c r="AT9369" s="419">
        <v>2148.9641999999999</v>
      </c>
      <c r="AU9369" s="419">
        <v>8741</v>
      </c>
      <c r="AV9369" s="419"/>
      <c r="AW9369" s="419">
        <v>229.55860000000001</v>
      </c>
      <c r="AX9369" s="419">
        <v>135.44659999999999</v>
      </c>
      <c r="AY9369" s="419">
        <v>63</v>
      </c>
      <c r="AZ9369" s="419"/>
      <c r="BA9369" s="419">
        <v>14494.715700000001</v>
      </c>
    </row>
    <row r="9370" spans="1:53" hidden="1">
      <c r="A9370" s="419" t="s">
        <v>731</v>
      </c>
      <c r="B9370" s="419" t="s">
        <v>727</v>
      </c>
      <c r="C9370" s="376">
        <v>2045</v>
      </c>
      <c r="D9370" s="419" t="s">
        <v>703</v>
      </c>
      <c r="E9370" s="419" t="s">
        <v>556</v>
      </c>
      <c r="F9370" s="419" t="s">
        <v>713</v>
      </c>
      <c r="G9370" s="376">
        <v>6</v>
      </c>
      <c r="H9370" s="419">
        <v>7.59</v>
      </c>
      <c r="I9370" s="419" t="s">
        <v>269</v>
      </c>
      <c r="J9370" s="419"/>
      <c r="K9370" s="419"/>
      <c r="L9370" s="419">
        <v>14.973361326847</v>
      </c>
      <c r="M9370" s="419">
        <v>761.50286141567324</v>
      </c>
      <c r="N9370" s="419">
        <v>1035.1676025181457</v>
      </c>
      <c r="O9370" s="419">
        <v>147238</v>
      </c>
      <c r="P9370" s="419"/>
      <c r="Q9370" s="419">
        <v>10000</v>
      </c>
      <c r="R9370" s="419"/>
      <c r="S9370" s="419">
        <v>7692.3308999999999</v>
      </c>
      <c r="T9370" s="419">
        <v>403.2</v>
      </c>
      <c r="U9370" s="419">
        <v>0</v>
      </c>
      <c r="V9370" s="419">
        <v>1408</v>
      </c>
      <c r="W9370" s="419">
        <v>1544</v>
      </c>
      <c r="X9370" s="419">
        <v>2002.982</v>
      </c>
      <c r="Y9370" s="419"/>
      <c r="Z9370" s="419"/>
      <c r="AA9370" s="419">
        <v>50.857175293279546</v>
      </c>
      <c r="AB9370" s="419">
        <v>69.133949308237902</v>
      </c>
      <c r="AC9370" s="419"/>
      <c r="AD9370" s="419"/>
      <c r="AE9370" s="419"/>
      <c r="AF9370" s="419"/>
      <c r="AG9370" s="419"/>
      <c r="AH9370" s="419"/>
      <c r="AI9370" s="419"/>
      <c r="AJ9370" s="419"/>
      <c r="AK9370" s="419"/>
      <c r="AL9370" s="419"/>
      <c r="AM9370" s="419"/>
      <c r="AN9370" s="419"/>
      <c r="AO9370" s="419"/>
      <c r="AP9370" s="419">
        <v>40.554705359057991</v>
      </c>
      <c r="AQ9370" s="419"/>
      <c r="AR9370" s="419">
        <v>41.56331138421551</v>
      </c>
      <c r="AS9370" s="419"/>
      <c r="AT9370" s="419">
        <v>2148.9641999999999</v>
      </c>
      <c r="AU9370" s="419">
        <v>8741</v>
      </c>
      <c r="AV9370" s="419"/>
      <c r="AW9370" s="419">
        <v>229.55860000000001</v>
      </c>
      <c r="AX9370" s="419">
        <v>135.44659999999999</v>
      </c>
      <c r="AY9370" s="419">
        <v>63</v>
      </c>
      <c r="AZ9370" s="419"/>
      <c r="BA9370" s="419">
        <v>14358.6109</v>
      </c>
    </row>
    <row r="9371" spans="1:53" hidden="1">
      <c r="A9371" s="419" t="s">
        <v>731</v>
      </c>
      <c r="B9371" s="419" t="s">
        <v>727</v>
      </c>
      <c r="C9371" s="376">
        <v>2045</v>
      </c>
      <c r="D9371" s="419" t="s">
        <v>703</v>
      </c>
      <c r="E9371" s="419" t="s">
        <v>556</v>
      </c>
      <c r="F9371" s="419" t="s">
        <v>713</v>
      </c>
      <c r="G9371" s="376">
        <v>7</v>
      </c>
      <c r="H9371" s="419">
        <v>7.93</v>
      </c>
      <c r="I9371" s="419" t="s">
        <v>269</v>
      </c>
      <c r="J9371" s="419"/>
      <c r="K9371" s="419"/>
      <c r="L9371" s="419">
        <v>14.973361326847</v>
      </c>
      <c r="M9371" s="419">
        <v>720.92824065000866</v>
      </c>
      <c r="N9371" s="419">
        <v>987.78593017739092</v>
      </c>
      <c r="O9371" s="419">
        <v>147238</v>
      </c>
      <c r="P9371" s="419"/>
      <c r="Q9371" s="419">
        <v>10000</v>
      </c>
      <c r="R9371" s="419"/>
      <c r="S9371" s="419">
        <v>7692.3308999999999</v>
      </c>
      <c r="T9371" s="419">
        <v>403.2</v>
      </c>
      <c r="U9371" s="419">
        <v>0</v>
      </c>
      <c r="V9371" s="419">
        <v>1419</v>
      </c>
      <c r="W9371" s="419">
        <v>1555</v>
      </c>
      <c r="X9371" s="419">
        <v>2016.4459999999999</v>
      </c>
      <c r="Y9371" s="419"/>
      <c r="Z9371" s="419"/>
      <c r="AA9371" s="419">
        <v>48.147388232333292</v>
      </c>
      <c r="AB9371" s="419">
        <v>65.969551460220956</v>
      </c>
      <c r="AC9371" s="419"/>
      <c r="AD9371" s="419"/>
      <c r="AE9371" s="419"/>
      <c r="AF9371" s="419"/>
      <c r="AG9371" s="419"/>
      <c r="AH9371" s="419"/>
      <c r="AI9371" s="419"/>
      <c r="AJ9371" s="419"/>
      <c r="AK9371" s="419"/>
      <c r="AL9371" s="419"/>
      <c r="AM9371" s="419"/>
      <c r="AN9371" s="419"/>
      <c r="AO9371" s="419"/>
      <c r="AP9371" s="419">
        <v>38.807325461679767</v>
      </c>
      <c r="AQ9371" s="419"/>
      <c r="AR9371" s="419">
        <v>39.803083466102429</v>
      </c>
      <c r="AS9371" s="419"/>
      <c r="AT9371" s="419">
        <v>2148.9641999999999</v>
      </c>
      <c r="AU9371" s="419">
        <v>8741</v>
      </c>
      <c r="AV9371" s="419"/>
      <c r="AW9371" s="419">
        <v>229.55860000000001</v>
      </c>
      <c r="AX9371" s="419">
        <v>135.44659999999999</v>
      </c>
      <c r="AY9371" s="419">
        <v>63</v>
      </c>
      <c r="AZ9371" s="419"/>
      <c r="BA9371" s="419">
        <v>14426.6633</v>
      </c>
    </row>
    <row r="9372" spans="1:53" hidden="1">
      <c r="A9372" s="419" t="s">
        <v>731</v>
      </c>
      <c r="B9372" s="419" t="s">
        <v>727</v>
      </c>
      <c r="C9372" s="376">
        <v>2045</v>
      </c>
      <c r="D9372" s="419" t="s">
        <v>703</v>
      </c>
      <c r="E9372" s="419" t="s">
        <v>556</v>
      </c>
      <c r="F9372" s="419" t="s">
        <v>713</v>
      </c>
      <c r="G9372" s="376">
        <v>8</v>
      </c>
      <c r="H9372" s="419">
        <v>7.45</v>
      </c>
      <c r="I9372" s="419" t="s">
        <v>269</v>
      </c>
      <c r="J9372" s="419"/>
      <c r="K9372" s="419"/>
      <c r="L9372" s="419">
        <v>14.973361326847</v>
      </c>
      <c r="M9372" s="419">
        <v>770.14513875653006</v>
      </c>
      <c r="N9372" s="419">
        <v>1049.7617687175818</v>
      </c>
      <c r="O9372" s="419">
        <v>147238</v>
      </c>
      <c r="P9372" s="419"/>
      <c r="Q9372" s="419">
        <v>10000</v>
      </c>
      <c r="R9372" s="419"/>
      <c r="S9372" s="419">
        <v>7692.3308999999999</v>
      </c>
      <c r="T9372" s="419">
        <v>403.2</v>
      </c>
      <c r="U9372" s="419">
        <v>0</v>
      </c>
      <c r="V9372" s="419">
        <v>1425</v>
      </c>
      <c r="W9372" s="419">
        <v>1561</v>
      </c>
      <c r="X9372" s="419">
        <v>2023.79</v>
      </c>
      <c r="Y9372" s="419"/>
      <c r="Z9372" s="419"/>
      <c r="AA9372" s="419">
        <v>51.434352131249668</v>
      </c>
      <c r="AB9372" s="419">
        <v>70.108624659140929</v>
      </c>
      <c r="AC9372" s="419"/>
      <c r="AD9372" s="419"/>
      <c r="AE9372" s="419"/>
      <c r="AF9372" s="419"/>
      <c r="AG9372" s="419"/>
      <c r="AH9372" s="419"/>
      <c r="AI9372" s="419"/>
      <c r="AJ9372" s="419"/>
      <c r="AK9372" s="419"/>
      <c r="AL9372" s="419"/>
      <c r="AM9372" s="419"/>
      <c r="AN9372" s="419"/>
      <c r="AO9372" s="419"/>
      <c r="AP9372" s="419">
        <v>40.983400372160219</v>
      </c>
      <c r="AQ9372" s="419"/>
      <c r="AR9372" s="419">
        <v>42.014632637471991</v>
      </c>
      <c r="AS9372" s="419"/>
      <c r="AT9372" s="419">
        <v>2148.9641999999999</v>
      </c>
      <c r="AU9372" s="419">
        <v>8741</v>
      </c>
      <c r="AV9372" s="419"/>
      <c r="AW9372" s="419">
        <v>229.55860000000001</v>
      </c>
      <c r="AX9372" s="419">
        <v>135.44659999999999</v>
      </c>
      <c r="AY9372" s="419">
        <v>63</v>
      </c>
      <c r="AZ9372" s="419"/>
      <c r="BA9372" s="419">
        <v>14494.715700000001</v>
      </c>
    </row>
    <row r="9373" spans="1:53" hidden="1">
      <c r="A9373" s="419" t="s">
        <v>731</v>
      </c>
      <c r="B9373" s="419" t="s">
        <v>727</v>
      </c>
      <c r="C9373" s="376">
        <v>2045</v>
      </c>
      <c r="D9373" s="419" t="s">
        <v>703</v>
      </c>
      <c r="E9373" s="419" t="s">
        <v>556</v>
      </c>
      <c r="F9373" s="419" t="s">
        <v>713</v>
      </c>
      <c r="G9373" s="376">
        <v>9</v>
      </c>
      <c r="H9373" s="419">
        <v>7.79</v>
      </c>
      <c r="I9373" s="419" t="s">
        <v>269</v>
      </c>
      <c r="J9373" s="419"/>
      <c r="K9373" s="419"/>
      <c r="L9373" s="419">
        <v>14.973361326847</v>
      </c>
      <c r="M9373" s="419">
        <v>757.05058553963465</v>
      </c>
      <c r="N9373" s="419">
        <v>1059.9984151109038</v>
      </c>
      <c r="O9373" s="419">
        <v>147238</v>
      </c>
      <c r="P9373" s="419"/>
      <c r="Q9373" s="419">
        <v>10000</v>
      </c>
      <c r="R9373" s="419"/>
      <c r="S9373" s="419">
        <v>7692.3308999999999</v>
      </c>
      <c r="T9373" s="419">
        <v>403.2</v>
      </c>
      <c r="U9373" s="419">
        <v>0</v>
      </c>
      <c r="V9373" s="419">
        <v>1430</v>
      </c>
      <c r="W9373" s="419">
        <v>1566</v>
      </c>
      <c r="X9373" s="419">
        <v>2029.91</v>
      </c>
      <c r="Y9373" s="419"/>
      <c r="Z9373" s="419"/>
      <c r="AA9373" s="419">
        <v>50.559828840423428</v>
      </c>
      <c r="AB9373" s="419">
        <v>70.792281867037232</v>
      </c>
      <c r="AC9373" s="419"/>
      <c r="AD9373" s="419"/>
      <c r="AE9373" s="419"/>
      <c r="AF9373" s="419"/>
      <c r="AG9373" s="419"/>
      <c r="AH9373" s="419"/>
      <c r="AI9373" s="419"/>
      <c r="AJ9373" s="419"/>
      <c r="AK9373" s="419"/>
      <c r="AL9373" s="419"/>
      <c r="AM9373" s="419"/>
      <c r="AN9373" s="419"/>
      <c r="AO9373" s="419"/>
      <c r="AP9373" s="419">
        <v>40.759009892045277</v>
      </c>
      <c r="AQ9373" s="419"/>
      <c r="AR9373" s="419">
        <v>41.898244412180851</v>
      </c>
      <c r="AS9373" s="419"/>
      <c r="AT9373" s="419">
        <v>2148.9641999999999</v>
      </c>
      <c r="AU9373" s="419">
        <v>8741</v>
      </c>
      <c r="AV9373" s="419"/>
      <c r="AW9373" s="419">
        <v>229.55860000000001</v>
      </c>
      <c r="AX9373" s="419">
        <v>135.44659999999999</v>
      </c>
      <c r="AY9373" s="419">
        <v>63</v>
      </c>
      <c r="AZ9373" s="419"/>
      <c r="BA9373" s="419">
        <v>14562.7682</v>
      </c>
    </row>
    <row r="9374" spans="1:53" hidden="1">
      <c r="A9374" s="419" t="s">
        <v>731</v>
      </c>
      <c r="B9374" s="419" t="s">
        <v>727</v>
      </c>
      <c r="C9374" s="376">
        <v>2045</v>
      </c>
      <c r="D9374" s="419" t="s">
        <v>703</v>
      </c>
      <c r="E9374" s="419" t="s">
        <v>556</v>
      </c>
      <c r="F9374" s="419" t="s">
        <v>713</v>
      </c>
      <c r="G9374" s="376">
        <v>10</v>
      </c>
      <c r="H9374" s="419">
        <v>7.47</v>
      </c>
      <c r="I9374" s="419" t="s">
        <v>269</v>
      </c>
      <c r="J9374" s="419"/>
      <c r="K9374" s="419"/>
      <c r="L9374" s="419">
        <v>14.973361326847</v>
      </c>
      <c r="M9374" s="419">
        <v>756.9041572387199</v>
      </c>
      <c r="N9374" s="419">
        <v>1089.3417259124335</v>
      </c>
      <c r="O9374" s="419">
        <v>147238</v>
      </c>
      <c r="P9374" s="419"/>
      <c r="Q9374" s="419">
        <v>10000</v>
      </c>
      <c r="R9374" s="419"/>
      <c r="S9374" s="419">
        <v>7692.3308999999999</v>
      </c>
      <c r="T9374" s="419">
        <v>403.2</v>
      </c>
      <c r="U9374" s="419">
        <v>0</v>
      </c>
      <c r="V9374" s="419">
        <v>1400</v>
      </c>
      <c r="W9374" s="419">
        <v>1536</v>
      </c>
      <c r="X9374" s="419">
        <v>1993.19</v>
      </c>
      <c r="Y9374" s="419"/>
      <c r="Z9374" s="419"/>
      <c r="AA9374" s="419">
        <v>50.550049586602015</v>
      </c>
      <c r="AB9374" s="419">
        <v>72.751982843530328</v>
      </c>
      <c r="AC9374" s="419"/>
      <c r="AD9374" s="419"/>
      <c r="AE9374" s="419"/>
      <c r="AF9374" s="419"/>
      <c r="AG9374" s="419"/>
      <c r="AH9374" s="419"/>
      <c r="AI9374" s="419"/>
      <c r="AJ9374" s="419"/>
      <c r="AK9374" s="419"/>
      <c r="AL9374" s="419"/>
      <c r="AM9374" s="419"/>
      <c r="AN9374" s="419"/>
      <c r="AO9374" s="419"/>
      <c r="AP9374" s="419">
        <v>41.126468666071318</v>
      </c>
      <c r="AQ9374" s="419"/>
      <c r="AR9374" s="419">
        <v>42.393545118716261</v>
      </c>
      <c r="AS9374" s="419"/>
      <c r="AT9374" s="419">
        <v>2148.9641999999999</v>
      </c>
      <c r="AU9374" s="419">
        <v>8741</v>
      </c>
      <c r="AV9374" s="419"/>
      <c r="AW9374" s="419">
        <v>229.55860000000001</v>
      </c>
      <c r="AX9374" s="419">
        <v>135.44659999999999</v>
      </c>
      <c r="AY9374" s="419">
        <v>63</v>
      </c>
      <c r="AZ9374" s="419"/>
      <c r="BA9374" s="419">
        <v>14494.715700000001</v>
      </c>
    </row>
    <row r="9375" spans="1:53" hidden="1">
      <c r="A9375" s="419" t="s">
        <v>731</v>
      </c>
      <c r="B9375" s="419" t="s">
        <v>727</v>
      </c>
      <c r="C9375" s="376">
        <v>2045</v>
      </c>
      <c r="D9375" s="419" t="s">
        <v>703</v>
      </c>
      <c r="E9375" s="419" t="s">
        <v>556</v>
      </c>
      <c r="F9375" s="419" t="s">
        <v>714</v>
      </c>
      <c r="G9375" s="376">
        <v>8</v>
      </c>
      <c r="H9375" s="419">
        <v>7.37</v>
      </c>
      <c r="I9375" s="419" t="s">
        <v>269</v>
      </c>
      <c r="J9375" s="419"/>
      <c r="K9375" s="419"/>
      <c r="L9375" s="419">
        <v>14.973361326847</v>
      </c>
      <c r="M9375" s="419">
        <v>776.15327898439477</v>
      </c>
      <c r="N9375" s="419">
        <v>1058.9148328465089</v>
      </c>
      <c r="O9375" s="419">
        <v>147238</v>
      </c>
      <c r="P9375" s="419"/>
      <c r="Q9375" s="419">
        <v>10000</v>
      </c>
      <c r="R9375" s="419"/>
      <c r="S9375" s="419">
        <v>7692.3308999999999</v>
      </c>
      <c r="T9375" s="419">
        <v>403.2</v>
      </c>
      <c r="U9375" s="419">
        <v>0</v>
      </c>
      <c r="V9375" s="419">
        <v>1425</v>
      </c>
      <c r="W9375" s="419">
        <v>1561</v>
      </c>
      <c r="X9375" s="419">
        <v>2023.79</v>
      </c>
      <c r="Y9375" s="419"/>
      <c r="Z9375" s="419"/>
      <c r="AA9375" s="419">
        <v>51.83560740714853</v>
      </c>
      <c r="AB9375" s="419">
        <v>70.719914531394437</v>
      </c>
      <c r="AC9375" s="419"/>
      <c r="AD9375" s="419"/>
      <c r="AE9375" s="419"/>
      <c r="AF9375" s="419"/>
      <c r="AG9375" s="419"/>
      <c r="AH9375" s="419"/>
      <c r="AI9375" s="419"/>
      <c r="AJ9375" s="419"/>
      <c r="AK9375" s="419"/>
      <c r="AL9375" s="419"/>
      <c r="AM9375" s="419"/>
      <c r="AN9375" s="419"/>
      <c r="AO9375" s="419"/>
      <c r="AP9375" s="419">
        <v>41.267277940112585</v>
      </c>
      <c r="AQ9375" s="419"/>
      <c r="AR9375" s="419">
        <v>42.309806524268623</v>
      </c>
      <c r="AS9375" s="419"/>
      <c r="AT9375" s="419">
        <v>2148.9641999999999</v>
      </c>
      <c r="AU9375" s="419">
        <v>8741</v>
      </c>
      <c r="AV9375" s="419"/>
      <c r="AW9375" s="419">
        <v>229.55860000000001</v>
      </c>
      <c r="AX9375" s="419">
        <v>135.44659999999999</v>
      </c>
      <c r="AY9375" s="419">
        <v>63</v>
      </c>
      <c r="AZ9375" s="419"/>
      <c r="BA9375" s="419">
        <v>14494.715700000001</v>
      </c>
    </row>
    <row r="9376" spans="1:53" hidden="1">
      <c r="A9376" s="419" t="s">
        <v>731</v>
      </c>
      <c r="B9376" s="419" t="s">
        <v>727</v>
      </c>
      <c r="C9376" s="376">
        <v>2045</v>
      </c>
      <c r="D9376" s="419" t="s">
        <v>703</v>
      </c>
      <c r="E9376" s="419" t="s">
        <v>556</v>
      </c>
      <c r="F9376" s="419" t="s">
        <v>714</v>
      </c>
      <c r="G9376" s="376">
        <v>10</v>
      </c>
      <c r="H9376" s="419">
        <v>7.37</v>
      </c>
      <c r="I9376" s="419" t="s">
        <v>269</v>
      </c>
      <c r="J9376" s="419"/>
      <c r="K9376" s="419"/>
      <c r="L9376" s="419">
        <v>14.973361326847</v>
      </c>
      <c r="M9376" s="419">
        <v>787.87319002449294</v>
      </c>
      <c r="N9376" s="419">
        <v>1122.6056590212884</v>
      </c>
      <c r="O9376" s="419">
        <v>147238</v>
      </c>
      <c r="P9376" s="419"/>
      <c r="Q9376" s="419">
        <v>10000</v>
      </c>
      <c r="R9376" s="419"/>
      <c r="S9376" s="419">
        <v>7692.3308999999999</v>
      </c>
      <c r="T9376" s="419">
        <v>403.2</v>
      </c>
      <c r="U9376" s="419">
        <v>0</v>
      </c>
      <c r="V9376" s="419">
        <v>1400</v>
      </c>
      <c r="W9376" s="419">
        <v>1536</v>
      </c>
      <c r="X9376" s="419">
        <v>1993.19</v>
      </c>
      <c r="Y9376" s="419"/>
      <c r="Z9376" s="419"/>
      <c r="AA9376" s="419">
        <v>52.618324847080196</v>
      </c>
      <c r="AB9376" s="419">
        <v>74.973523644987054</v>
      </c>
      <c r="AC9376" s="419"/>
      <c r="AD9376" s="419"/>
      <c r="AE9376" s="419"/>
      <c r="AF9376" s="419"/>
      <c r="AG9376" s="419"/>
      <c r="AH9376" s="419"/>
      <c r="AI9376" s="419"/>
      <c r="AJ9376" s="419"/>
      <c r="AK9376" s="419"/>
      <c r="AL9376" s="419"/>
      <c r="AM9376" s="419"/>
      <c r="AN9376" s="419"/>
      <c r="AO9376" s="419"/>
      <c r="AP9376" s="419">
        <v>42.405509251473823</v>
      </c>
      <c r="AQ9376" s="419"/>
      <c r="AR9376" s="419">
        <v>43.667972161186704</v>
      </c>
      <c r="AS9376" s="419"/>
      <c r="AT9376" s="419">
        <v>2148.9641999999999</v>
      </c>
      <c r="AU9376" s="419">
        <v>8741</v>
      </c>
      <c r="AV9376" s="419"/>
      <c r="AW9376" s="419">
        <v>229.55860000000001</v>
      </c>
      <c r="AX9376" s="419">
        <v>135.44659999999999</v>
      </c>
      <c r="AY9376" s="419">
        <v>63</v>
      </c>
      <c r="AZ9376" s="419"/>
      <c r="BA9376" s="419">
        <v>14494.715700000001</v>
      </c>
    </row>
    <row r="9377" spans="1:53" hidden="1">
      <c r="A9377" s="419" t="s">
        <v>731</v>
      </c>
      <c r="B9377" s="419" t="s">
        <v>727</v>
      </c>
      <c r="C9377" s="376">
        <v>2045</v>
      </c>
      <c r="D9377" s="419" t="s">
        <v>703</v>
      </c>
      <c r="E9377" s="419" t="s">
        <v>556</v>
      </c>
      <c r="F9377" s="419" t="s">
        <v>715</v>
      </c>
      <c r="G9377" s="376"/>
      <c r="H9377" s="419">
        <v>7.57</v>
      </c>
      <c r="I9377" s="419" t="s">
        <v>269</v>
      </c>
      <c r="J9377" s="419"/>
      <c r="K9377" s="419"/>
      <c r="L9377" s="419">
        <v>14.973361326847</v>
      </c>
      <c r="M9377" s="419">
        <v>627.01633150213434</v>
      </c>
      <c r="N9377" s="419">
        <v>1018.6703112302564</v>
      </c>
      <c r="O9377" s="419">
        <v>147238</v>
      </c>
      <c r="P9377" s="419"/>
      <c r="Q9377" s="419">
        <v>10000</v>
      </c>
      <c r="R9377" s="419"/>
      <c r="S9377" s="419">
        <v>7692.3308999999999</v>
      </c>
      <c r="T9377" s="419">
        <v>403.2</v>
      </c>
      <c r="U9377" s="419">
        <v>0</v>
      </c>
      <c r="V9377" s="419">
        <v>1399</v>
      </c>
      <c r="W9377" s="419">
        <v>1535</v>
      </c>
      <c r="X9377" s="419">
        <v>1991.9659999999999</v>
      </c>
      <c r="Y9377" s="419"/>
      <c r="Z9377" s="419"/>
      <c r="AA9377" s="419">
        <v>41.875455889517163</v>
      </c>
      <c r="AB9377" s="419">
        <v>68.032173231740003</v>
      </c>
      <c r="AC9377" s="419"/>
      <c r="AD9377" s="419"/>
      <c r="AE9377" s="419"/>
      <c r="AF9377" s="419"/>
      <c r="AG9377" s="419"/>
      <c r="AH9377" s="419"/>
      <c r="AI9377" s="419"/>
      <c r="AJ9377" s="419"/>
      <c r="AK9377" s="419"/>
      <c r="AL9377" s="419"/>
      <c r="AM9377" s="419"/>
      <c r="AN9377" s="419"/>
      <c r="AO9377" s="419"/>
      <c r="AP9377" s="419">
        <v>36.382871205938891</v>
      </c>
      <c r="AQ9377" s="419"/>
      <c r="AR9377" s="419">
        <v>37.970314601655858</v>
      </c>
      <c r="AS9377" s="419"/>
      <c r="AT9377" s="419">
        <v>2148.9641999999999</v>
      </c>
      <c r="AU9377" s="419">
        <v>8741</v>
      </c>
      <c r="AV9377" s="419"/>
      <c r="AW9377" s="419">
        <v>229.55860000000001</v>
      </c>
      <c r="AX9377" s="419">
        <v>135.44659999999999</v>
      </c>
      <c r="AY9377" s="419">
        <v>63</v>
      </c>
      <c r="AZ9377" s="419"/>
      <c r="BA9377" s="419">
        <v>14325.298699999999</v>
      </c>
    </row>
    <row r="9378" spans="1:53" hidden="1">
      <c r="A9378" s="419" t="s">
        <v>731</v>
      </c>
      <c r="B9378" s="419" t="s">
        <v>727</v>
      </c>
      <c r="C9378" s="376">
        <v>2045</v>
      </c>
      <c r="D9378" s="419" t="s">
        <v>703</v>
      </c>
      <c r="E9378" s="419" t="s">
        <v>556</v>
      </c>
      <c r="F9378" s="419" t="s">
        <v>716</v>
      </c>
      <c r="G9378" s="376"/>
      <c r="H9378" s="419">
        <v>7.13</v>
      </c>
      <c r="I9378" s="419" t="s">
        <v>269</v>
      </c>
      <c r="J9378" s="419"/>
      <c r="K9378" s="419"/>
      <c r="L9378" s="419">
        <v>14.973361326847</v>
      </c>
      <c r="M9378" s="419">
        <v>649.89034267294437</v>
      </c>
      <c r="N9378" s="419">
        <v>1092.0438851655724</v>
      </c>
      <c r="O9378" s="419">
        <v>147238</v>
      </c>
      <c r="P9378" s="419"/>
      <c r="Q9378" s="419">
        <v>10000</v>
      </c>
      <c r="R9378" s="419"/>
      <c r="S9378" s="419">
        <v>7692.3308999999999</v>
      </c>
      <c r="T9378" s="419">
        <v>403.2</v>
      </c>
      <c r="U9378" s="419">
        <v>0</v>
      </c>
      <c r="V9378" s="419">
        <v>1399</v>
      </c>
      <c r="W9378" s="419">
        <v>1535</v>
      </c>
      <c r="X9378" s="419">
        <v>1991.9659999999999</v>
      </c>
      <c r="Y9378" s="419"/>
      <c r="Z9378" s="419"/>
      <c r="AA9378" s="419">
        <v>43.403102934219888</v>
      </c>
      <c r="AB9378" s="419">
        <v>72.93244728269444</v>
      </c>
      <c r="AC9378" s="419"/>
      <c r="AD9378" s="419"/>
      <c r="AE9378" s="419"/>
      <c r="AF9378" s="419"/>
      <c r="AG9378" s="419"/>
      <c r="AH9378" s="419"/>
      <c r="AI9378" s="419"/>
      <c r="AJ9378" s="419"/>
      <c r="AK9378" s="419"/>
      <c r="AL9378" s="419"/>
      <c r="AM9378" s="419"/>
      <c r="AN9378" s="419"/>
      <c r="AO9378" s="419"/>
      <c r="AP9378" s="419">
        <v>37.916326811313702</v>
      </c>
      <c r="AQ9378" s="419"/>
      <c r="AR9378" s="419">
        <v>39.700880065421899</v>
      </c>
      <c r="AS9378" s="419"/>
      <c r="AT9378" s="419">
        <v>2148.9641999999999</v>
      </c>
      <c r="AU9378" s="419">
        <v>8741</v>
      </c>
      <c r="AV9378" s="419"/>
      <c r="AW9378" s="419">
        <v>229.55860000000001</v>
      </c>
      <c r="AX9378" s="419">
        <v>135.44659999999999</v>
      </c>
      <c r="AY9378" s="419">
        <v>63</v>
      </c>
      <c r="AZ9378" s="419"/>
      <c r="BA9378" s="419">
        <v>14325.298699999999</v>
      </c>
    </row>
    <row r="9379" spans="1:53" hidden="1">
      <c r="A9379" s="419" t="s">
        <v>731</v>
      </c>
      <c r="B9379" s="419" t="s">
        <v>727</v>
      </c>
      <c r="C9379" s="376">
        <v>2045</v>
      </c>
      <c r="D9379" s="419" t="s">
        <v>703</v>
      </c>
      <c r="E9379" s="419" t="s">
        <v>556</v>
      </c>
      <c r="F9379" s="419" t="s">
        <v>717</v>
      </c>
      <c r="G9379" s="376">
        <v>6</v>
      </c>
      <c r="H9379" s="419">
        <v>7.48</v>
      </c>
      <c r="I9379" s="419" t="s">
        <v>269</v>
      </c>
      <c r="J9379" s="419"/>
      <c r="K9379" s="419"/>
      <c r="L9379" s="419">
        <v>14.973361326847</v>
      </c>
      <c r="M9379" s="419">
        <v>783.1778372353765</v>
      </c>
      <c r="N9379" s="419">
        <v>1042.3364805254632</v>
      </c>
      <c r="O9379" s="419">
        <v>147238</v>
      </c>
      <c r="P9379" s="419"/>
      <c r="Q9379" s="419">
        <v>10000</v>
      </c>
      <c r="R9379" s="419"/>
      <c r="S9379" s="419">
        <v>7692.3308999999999</v>
      </c>
      <c r="T9379" s="419">
        <v>403.2</v>
      </c>
      <c r="U9379" s="419">
        <v>0</v>
      </c>
      <c r="V9379" s="419">
        <v>1425</v>
      </c>
      <c r="W9379" s="419">
        <v>1561</v>
      </c>
      <c r="X9379" s="419">
        <v>2023.79</v>
      </c>
      <c r="Y9379" s="419"/>
      <c r="Z9379" s="419"/>
      <c r="AA9379" s="419">
        <v>52.304744436606157</v>
      </c>
      <c r="AB9379" s="419">
        <v>69.612724771794916</v>
      </c>
      <c r="AC9379" s="419"/>
      <c r="AD9379" s="419"/>
      <c r="AE9379" s="419"/>
      <c r="AF9379" s="419"/>
      <c r="AG9379" s="419"/>
      <c r="AH9379" s="419"/>
      <c r="AI9379" s="419"/>
      <c r="AJ9379" s="419"/>
      <c r="AK9379" s="419"/>
      <c r="AL9379" s="419"/>
      <c r="AM9379" s="419"/>
      <c r="AN9379" s="419"/>
      <c r="AO9379" s="419"/>
      <c r="AP9379" s="419">
        <v>41.232216663944143</v>
      </c>
      <c r="AQ9379" s="419"/>
      <c r="AR9379" s="419">
        <v>42.167737764856561</v>
      </c>
      <c r="AS9379" s="419"/>
      <c r="AT9379" s="419">
        <v>2148.9641999999999</v>
      </c>
      <c r="AU9379" s="419">
        <v>8741</v>
      </c>
      <c r="AV9379" s="419"/>
      <c r="AW9379" s="419">
        <v>229.55860000000001</v>
      </c>
      <c r="AX9379" s="419">
        <v>135.44659999999999</v>
      </c>
      <c r="AY9379" s="419">
        <v>63</v>
      </c>
      <c r="AZ9379" s="419"/>
      <c r="BA9379" s="419">
        <v>14163.5337</v>
      </c>
    </row>
    <row r="9380" spans="1:53" hidden="1">
      <c r="A9380" s="419" t="s">
        <v>731</v>
      </c>
      <c r="B9380" s="419" t="s">
        <v>727</v>
      </c>
      <c r="C9380" s="376">
        <v>2045</v>
      </c>
      <c r="D9380" s="419" t="s">
        <v>703</v>
      </c>
      <c r="E9380" s="419" t="s">
        <v>556</v>
      </c>
      <c r="F9380" s="419" t="s">
        <v>717</v>
      </c>
      <c r="G9380" s="376">
        <v>8</v>
      </c>
      <c r="H9380" s="419">
        <v>7.39</v>
      </c>
      <c r="I9380" s="419" t="s">
        <v>269</v>
      </c>
      <c r="J9380" s="419"/>
      <c r="K9380" s="419"/>
      <c r="L9380" s="419">
        <v>14.973361326847</v>
      </c>
      <c r="M9380" s="419">
        <v>830.98193474918912</v>
      </c>
      <c r="N9380" s="419">
        <v>1064.6445796824426</v>
      </c>
      <c r="O9380" s="419">
        <v>147238</v>
      </c>
      <c r="P9380" s="419"/>
      <c r="Q9380" s="419">
        <v>10000</v>
      </c>
      <c r="R9380" s="419"/>
      <c r="S9380" s="419">
        <v>7692.3308999999999</v>
      </c>
      <c r="T9380" s="419">
        <v>403.2</v>
      </c>
      <c r="U9380" s="419">
        <v>0</v>
      </c>
      <c r="V9380" s="419">
        <v>1440</v>
      </c>
      <c r="W9380" s="419">
        <v>1576</v>
      </c>
      <c r="X9380" s="419">
        <v>2042.15</v>
      </c>
      <c r="Y9380" s="419"/>
      <c r="Z9380" s="419"/>
      <c r="AA9380" s="419">
        <v>55.497354064464027</v>
      </c>
      <c r="AB9380" s="419">
        <v>71.10257722904926</v>
      </c>
      <c r="AC9380" s="419"/>
      <c r="AD9380" s="419"/>
      <c r="AE9380" s="419"/>
      <c r="AF9380" s="419"/>
      <c r="AG9380" s="419"/>
      <c r="AH9380" s="419"/>
      <c r="AI9380" s="419"/>
      <c r="AJ9380" s="419"/>
      <c r="AK9380" s="419"/>
      <c r="AL9380" s="419"/>
      <c r="AM9380" s="419"/>
      <c r="AN9380" s="419"/>
      <c r="AO9380" s="419"/>
      <c r="AP9380" s="419">
        <v>42.779329200733159</v>
      </c>
      <c r="AQ9380" s="419"/>
      <c r="AR9380" s="419">
        <v>43.584260390604726</v>
      </c>
      <c r="AS9380" s="419"/>
      <c r="AT9380" s="419">
        <v>2148.9641999999999</v>
      </c>
      <c r="AU9380" s="419">
        <v>8741</v>
      </c>
      <c r="AV9380" s="419"/>
      <c r="AW9380" s="419">
        <v>229.55860000000001</v>
      </c>
      <c r="AX9380" s="419">
        <v>135.44659999999999</v>
      </c>
      <c r="AY9380" s="419">
        <v>63</v>
      </c>
      <c r="AZ9380" s="419"/>
      <c r="BA9380" s="419">
        <v>14414.7567</v>
      </c>
    </row>
    <row r="9381" spans="1:53" hidden="1">
      <c r="A9381" s="419" t="s">
        <v>731</v>
      </c>
      <c r="B9381" s="419" t="s">
        <v>727</v>
      </c>
      <c r="C9381" s="376">
        <v>2045</v>
      </c>
      <c r="D9381" s="419" t="s">
        <v>703</v>
      </c>
      <c r="E9381" s="419" t="s">
        <v>556</v>
      </c>
      <c r="F9381" s="419" t="s">
        <v>718</v>
      </c>
      <c r="G9381" s="376">
        <v>5</v>
      </c>
      <c r="H9381" s="419">
        <v>8.99</v>
      </c>
      <c r="I9381" s="419" t="s">
        <v>269</v>
      </c>
      <c r="J9381" s="419"/>
      <c r="K9381" s="419"/>
      <c r="L9381" s="419">
        <v>14.973361326847</v>
      </c>
      <c r="M9381" s="419">
        <v>785.65868074584807</v>
      </c>
      <c r="N9381" s="419">
        <v>1048.7614597247002</v>
      </c>
      <c r="O9381" s="419">
        <v>147238</v>
      </c>
      <c r="P9381" s="419"/>
      <c r="Q9381" s="419">
        <v>10000</v>
      </c>
      <c r="R9381" s="419"/>
      <c r="S9381" s="419">
        <v>7692.3308999999999</v>
      </c>
      <c r="T9381" s="419">
        <v>403.2</v>
      </c>
      <c r="U9381" s="419">
        <v>0</v>
      </c>
      <c r="V9381" s="419">
        <v>1384</v>
      </c>
      <c r="W9381" s="419">
        <v>1520</v>
      </c>
      <c r="X9381" s="419">
        <v>1973.606</v>
      </c>
      <c r="Y9381" s="419"/>
      <c r="Z9381" s="419"/>
      <c r="AA9381" s="419">
        <v>52.470428243824806</v>
      </c>
      <c r="AB9381" s="419">
        <v>70.041818751538884</v>
      </c>
      <c r="AC9381" s="419"/>
      <c r="AD9381" s="419"/>
      <c r="AE9381" s="419"/>
      <c r="AF9381" s="419"/>
      <c r="AG9381" s="419"/>
      <c r="AH9381" s="419"/>
      <c r="AI9381" s="419"/>
      <c r="AJ9381" s="419"/>
      <c r="AK9381" s="419"/>
      <c r="AL9381" s="419"/>
      <c r="AM9381" s="419"/>
      <c r="AN9381" s="419"/>
      <c r="AO9381" s="419"/>
      <c r="AP9381" s="419">
        <v>41.385426365611963</v>
      </c>
      <c r="AQ9381" s="419"/>
      <c r="AR9381" s="419">
        <v>42.337429876233628</v>
      </c>
      <c r="AS9381" s="419"/>
      <c r="AT9381" s="419">
        <v>2148.9641999999999</v>
      </c>
      <c r="AU9381" s="419">
        <v>8741</v>
      </c>
      <c r="AV9381" s="419"/>
      <c r="AW9381" s="419">
        <v>229.55860000000001</v>
      </c>
      <c r="AX9381" s="419">
        <v>135.44659999999999</v>
      </c>
      <c r="AY9381" s="419">
        <v>63</v>
      </c>
      <c r="AZ9381" s="419"/>
      <c r="BA9381" s="419">
        <v>13565.172200000001</v>
      </c>
    </row>
    <row r="9382" spans="1:53" hidden="1">
      <c r="A9382" s="419" t="s">
        <v>731</v>
      </c>
      <c r="B9382" s="419" t="s">
        <v>727</v>
      </c>
      <c r="C9382" s="376">
        <v>2045</v>
      </c>
      <c r="D9382" s="419" t="s">
        <v>703</v>
      </c>
      <c r="E9382" s="419" t="s">
        <v>556</v>
      </c>
      <c r="F9382" s="419" t="s">
        <v>718</v>
      </c>
      <c r="G9382" s="376">
        <v>6</v>
      </c>
      <c r="H9382" s="419">
        <v>8.8699999999999992</v>
      </c>
      <c r="I9382" s="419" t="s">
        <v>269</v>
      </c>
      <c r="J9382" s="419"/>
      <c r="K9382" s="419"/>
      <c r="L9382" s="419">
        <v>14.973361326847</v>
      </c>
      <c r="M9382" s="419">
        <v>819.00117062704635</v>
      </c>
      <c r="N9382" s="419">
        <v>1059.6476017834</v>
      </c>
      <c r="O9382" s="419">
        <v>147238</v>
      </c>
      <c r="P9382" s="419"/>
      <c r="Q9382" s="419">
        <v>10000</v>
      </c>
      <c r="R9382" s="419"/>
      <c r="S9382" s="419">
        <v>7692.3308999999999</v>
      </c>
      <c r="T9382" s="419">
        <v>403.2</v>
      </c>
      <c r="U9382" s="419">
        <v>0</v>
      </c>
      <c r="V9382" s="419">
        <v>1400</v>
      </c>
      <c r="W9382" s="419">
        <v>1536</v>
      </c>
      <c r="X9382" s="419">
        <v>1993.19</v>
      </c>
      <c r="Y9382" s="419"/>
      <c r="Z9382" s="419"/>
      <c r="AA9382" s="419">
        <v>54.697215480645028</v>
      </c>
      <c r="AB9382" s="419">
        <v>70.768852703739142</v>
      </c>
      <c r="AC9382" s="419"/>
      <c r="AD9382" s="419"/>
      <c r="AE9382" s="419"/>
      <c r="AF9382" s="419"/>
      <c r="AG9382" s="419"/>
      <c r="AH9382" s="419"/>
      <c r="AI9382" s="419"/>
      <c r="AJ9382" s="419"/>
      <c r="AK9382" s="419"/>
      <c r="AL9382" s="419"/>
      <c r="AM9382" s="419"/>
      <c r="AN9382" s="419"/>
      <c r="AO9382" s="419"/>
      <c r="AP9382" s="419">
        <v>42.404155237032796</v>
      </c>
      <c r="AQ9382" s="419"/>
      <c r="AR9382" s="419">
        <v>43.244198244887919</v>
      </c>
      <c r="AS9382" s="419"/>
      <c r="AT9382" s="419">
        <v>2148.9641999999999</v>
      </c>
      <c r="AU9382" s="419">
        <v>8741</v>
      </c>
      <c r="AV9382" s="419"/>
      <c r="AW9382" s="419">
        <v>229.55860000000001</v>
      </c>
      <c r="AX9382" s="419">
        <v>135.44659999999999</v>
      </c>
      <c r="AY9382" s="419">
        <v>63</v>
      </c>
      <c r="AZ9382" s="419"/>
      <c r="BA9382" s="419">
        <v>13630.672699999999</v>
      </c>
    </row>
    <row r="9383" spans="1:53" hidden="1">
      <c r="A9383" s="419" t="s">
        <v>731</v>
      </c>
      <c r="B9383" s="419" t="s">
        <v>727</v>
      </c>
      <c r="C9383" s="376">
        <v>2045</v>
      </c>
      <c r="D9383" s="419" t="s">
        <v>703</v>
      </c>
      <c r="E9383" s="419" t="s">
        <v>556</v>
      </c>
      <c r="F9383" s="419" t="s">
        <v>718</v>
      </c>
      <c r="G9383" s="376">
        <v>7</v>
      </c>
      <c r="H9383" s="419">
        <v>8.8699999999999992</v>
      </c>
      <c r="I9383" s="419" t="s">
        <v>269</v>
      </c>
      <c r="J9383" s="419"/>
      <c r="K9383" s="419"/>
      <c r="L9383" s="419">
        <v>14.973361326847</v>
      </c>
      <c r="M9383" s="419">
        <v>820.58497997378549</v>
      </c>
      <c r="N9383" s="419">
        <v>1099.7504243708004</v>
      </c>
      <c r="O9383" s="419">
        <v>147238</v>
      </c>
      <c r="P9383" s="419"/>
      <c r="Q9383" s="419">
        <v>10000</v>
      </c>
      <c r="R9383" s="419"/>
      <c r="S9383" s="419">
        <v>7692.3308999999999</v>
      </c>
      <c r="T9383" s="419">
        <v>403.2</v>
      </c>
      <c r="U9383" s="419">
        <v>0</v>
      </c>
      <c r="V9383" s="419">
        <v>1412</v>
      </c>
      <c r="W9383" s="419">
        <v>1548</v>
      </c>
      <c r="X9383" s="419">
        <v>2007.8779999999999</v>
      </c>
      <c r="Y9383" s="419"/>
      <c r="Z9383" s="419"/>
      <c r="AA9383" s="419">
        <v>54.802990617758113</v>
      </c>
      <c r="AB9383" s="419">
        <v>73.447130595290517</v>
      </c>
      <c r="AC9383" s="419"/>
      <c r="AD9383" s="419"/>
      <c r="AE9383" s="419"/>
      <c r="AF9383" s="419"/>
      <c r="AG9383" s="419"/>
      <c r="AH9383" s="419"/>
      <c r="AI9383" s="419"/>
      <c r="AJ9383" s="419"/>
      <c r="AK9383" s="419"/>
      <c r="AL9383" s="419"/>
      <c r="AM9383" s="419"/>
      <c r="AN9383" s="419"/>
      <c r="AO9383" s="419"/>
      <c r="AP9383" s="419">
        <v>42.992410638160422</v>
      </c>
      <c r="AQ9383" s="419"/>
      <c r="AR9383" s="419">
        <v>44.001140493319411</v>
      </c>
      <c r="AS9383" s="419"/>
      <c r="AT9383" s="419">
        <v>2148.9641999999999</v>
      </c>
      <c r="AU9383" s="419">
        <v>8741</v>
      </c>
      <c r="AV9383" s="419"/>
      <c r="AW9383" s="419">
        <v>229.55860000000001</v>
      </c>
      <c r="AX9383" s="419">
        <v>135.44659999999999</v>
      </c>
      <c r="AY9383" s="419">
        <v>63</v>
      </c>
      <c r="AZ9383" s="419"/>
      <c r="BA9383" s="419">
        <v>13696.173199999999</v>
      </c>
    </row>
    <row r="9384" spans="1:53" hidden="1">
      <c r="A9384" s="419" t="s">
        <v>731</v>
      </c>
      <c r="B9384" s="419" t="s">
        <v>727</v>
      </c>
      <c r="C9384" s="376">
        <v>2045</v>
      </c>
      <c r="D9384" s="419" t="s">
        <v>703</v>
      </c>
      <c r="E9384" s="419" t="s">
        <v>704</v>
      </c>
      <c r="F9384" s="419" t="s">
        <v>712</v>
      </c>
      <c r="G9384" s="376">
        <v>5</v>
      </c>
      <c r="H9384" s="419">
        <v>6.31</v>
      </c>
      <c r="I9384" s="419" t="s">
        <v>269</v>
      </c>
      <c r="J9384" s="419"/>
      <c r="K9384" s="419"/>
      <c r="L9384" s="419">
        <v>17.112412937925363</v>
      </c>
      <c r="M9384" s="419">
        <v>588.46294637384926</v>
      </c>
      <c r="N9384" s="419">
        <v>882.86866995616003</v>
      </c>
      <c r="O9384" s="419">
        <v>237906</v>
      </c>
      <c r="P9384" s="419"/>
      <c r="Q9384" s="419">
        <v>10000</v>
      </c>
      <c r="R9384" s="419"/>
      <c r="S9384" s="419">
        <v>7692.3308999999999</v>
      </c>
      <c r="T9384" s="419">
        <v>403.2</v>
      </c>
      <c r="U9384" s="419">
        <v>0</v>
      </c>
      <c r="V9384" s="419">
        <v>1617</v>
      </c>
      <c r="W9384" s="419">
        <v>1753</v>
      </c>
      <c r="X9384" s="419">
        <v>2258.7979999999998</v>
      </c>
      <c r="Y9384" s="419"/>
      <c r="Z9384" s="419"/>
      <c r="AA9384" s="419">
        <v>34.388075399330098</v>
      </c>
      <c r="AB9384" s="419">
        <v>51.592295788953493</v>
      </c>
      <c r="AC9384" s="419"/>
      <c r="AD9384" s="419"/>
      <c r="AE9384" s="419"/>
      <c r="AF9384" s="419"/>
      <c r="AG9384" s="419"/>
      <c r="AH9384" s="419"/>
      <c r="AI9384" s="419"/>
      <c r="AJ9384" s="419"/>
      <c r="AK9384" s="419"/>
      <c r="AL9384" s="419"/>
      <c r="AM9384" s="419"/>
      <c r="AN9384" s="419"/>
      <c r="AO9384" s="419"/>
      <c r="AP9384" s="419">
        <v>29.82272865581605</v>
      </c>
      <c r="AQ9384" s="419"/>
      <c r="AR9384" s="419">
        <v>30.877422222393783</v>
      </c>
      <c r="AS9384" s="419"/>
      <c r="AT9384" s="419">
        <v>2787.1368000000002</v>
      </c>
      <c r="AU9384" s="419">
        <v>12462</v>
      </c>
      <c r="AV9384" s="419"/>
      <c r="AW9384" s="419">
        <v>229.55860000000001</v>
      </c>
      <c r="AX9384" s="419">
        <v>135.44659999999999</v>
      </c>
      <c r="AY9384" s="419">
        <v>63</v>
      </c>
      <c r="AZ9384" s="419"/>
      <c r="BA9384" s="419">
        <v>18999.278300000002</v>
      </c>
    </row>
    <row r="9385" spans="1:53" hidden="1">
      <c r="A9385" s="419" t="s">
        <v>731</v>
      </c>
      <c r="B9385" s="419" t="s">
        <v>727</v>
      </c>
      <c r="C9385" s="376">
        <v>2045</v>
      </c>
      <c r="D9385" s="419" t="s">
        <v>703</v>
      </c>
      <c r="E9385" s="419" t="s">
        <v>704</v>
      </c>
      <c r="F9385" s="419" t="s">
        <v>712</v>
      </c>
      <c r="G9385" s="376">
        <v>6</v>
      </c>
      <c r="H9385" s="419">
        <v>6.19</v>
      </c>
      <c r="I9385" s="419" t="s">
        <v>269</v>
      </c>
      <c r="J9385" s="419"/>
      <c r="K9385" s="419"/>
      <c r="L9385" s="419">
        <v>17.112412937925363</v>
      </c>
      <c r="M9385" s="419">
        <v>625.79081983786216</v>
      </c>
      <c r="N9385" s="419">
        <v>887.14962270990907</v>
      </c>
      <c r="O9385" s="419">
        <v>237906</v>
      </c>
      <c r="P9385" s="419"/>
      <c r="Q9385" s="419">
        <v>10000</v>
      </c>
      <c r="R9385" s="419"/>
      <c r="S9385" s="419">
        <v>7692.3308999999999</v>
      </c>
      <c r="T9385" s="419">
        <v>403.2</v>
      </c>
      <c r="U9385" s="419">
        <v>0</v>
      </c>
      <c r="V9385" s="419">
        <v>1614</v>
      </c>
      <c r="W9385" s="419">
        <v>1750</v>
      </c>
      <c r="X9385" s="419">
        <v>2255.1260000000002</v>
      </c>
      <c r="Y9385" s="419"/>
      <c r="Z9385" s="419"/>
      <c r="AA9385" s="419">
        <v>36.569408540332383</v>
      </c>
      <c r="AB9385" s="419">
        <v>51.842462306631511</v>
      </c>
      <c r="AC9385" s="419"/>
      <c r="AD9385" s="419"/>
      <c r="AE9385" s="419"/>
      <c r="AF9385" s="419"/>
      <c r="AG9385" s="419"/>
      <c r="AH9385" s="419"/>
      <c r="AI9385" s="419"/>
      <c r="AJ9385" s="419"/>
      <c r="AK9385" s="419"/>
      <c r="AL9385" s="419"/>
      <c r="AM9385" s="419"/>
      <c r="AN9385" s="419"/>
      <c r="AO9385" s="419"/>
      <c r="AP9385" s="419">
        <v>30.89258667951448</v>
      </c>
      <c r="AQ9385" s="419"/>
      <c r="AR9385" s="419">
        <v>31.794659755193432</v>
      </c>
      <c r="AS9385" s="419"/>
      <c r="AT9385" s="419">
        <v>2787.1368000000002</v>
      </c>
      <c r="AU9385" s="419">
        <v>12462</v>
      </c>
      <c r="AV9385" s="419"/>
      <c r="AW9385" s="419">
        <v>229.55860000000001</v>
      </c>
      <c r="AX9385" s="419">
        <v>135.44659999999999</v>
      </c>
      <c r="AY9385" s="419">
        <v>63</v>
      </c>
      <c r="AZ9385" s="419"/>
      <c r="BA9385" s="419">
        <v>19067.3308</v>
      </c>
    </row>
    <row r="9386" spans="1:53" hidden="1">
      <c r="A9386" s="419" t="s">
        <v>731</v>
      </c>
      <c r="B9386" s="419" t="s">
        <v>727</v>
      </c>
      <c r="C9386" s="376">
        <v>2045</v>
      </c>
      <c r="D9386" s="419" t="s">
        <v>703</v>
      </c>
      <c r="E9386" s="419" t="s">
        <v>704</v>
      </c>
      <c r="F9386" s="419" t="s">
        <v>712</v>
      </c>
      <c r="G9386" s="376">
        <v>8</v>
      </c>
      <c r="H9386" s="419">
        <v>6.09</v>
      </c>
      <c r="I9386" s="419" t="s">
        <v>269</v>
      </c>
      <c r="J9386" s="419"/>
      <c r="K9386" s="419"/>
      <c r="L9386" s="419">
        <v>17.112412937925363</v>
      </c>
      <c r="M9386" s="419">
        <v>682.4609697005933</v>
      </c>
      <c r="N9386" s="419">
        <v>977.7221514761776</v>
      </c>
      <c r="O9386" s="419">
        <v>237906</v>
      </c>
      <c r="P9386" s="419"/>
      <c r="Q9386" s="419">
        <v>10000</v>
      </c>
      <c r="R9386" s="419"/>
      <c r="S9386" s="419">
        <v>7692.3308999999999</v>
      </c>
      <c r="T9386" s="419">
        <v>403.2</v>
      </c>
      <c r="U9386" s="419">
        <v>0</v>
      </c>
      <c r="V9386" s="419">
        <v>1636</v>
      </c>
      <c r="W9386" s="419">
        <v>1772</v>
      </c>
      <c r="X9386" s="419">
        <v>2282.0540000000001</v>
      </c>
      <c r="Y9386" s="419"/>
      <c r="Z9386" s="419"/>
      <c r="AA9386" s="419">
        <v>39.881048463252661</v>
      </c>
      <c r="AB9386" s="419">
        <v>57.135259359555434</v>
      </c>
      <c r="AC9386" s="419"/>
      <c r="AD9386" s="419"/>
      <c r="AE9386" s="419"/>
      <c r="AF9386" s="419"/>
      <c r="AG9386" s="419"/>
      <c r="AH9386" s="419"/>
      <c r="AI9386" s="419"/>
      <c r="AJ9386" s="419"/>
      <c r="AK9386" s="419"/>
      <c r="AL9386" s="419"/>
      <c r="AM9386" s="419"/>
      <c r="AN9386" s="419"/>
      <c r="AO9386" s="419"/>
      <c r="AP9386" s="419">
        <v>33.466647039787652</v>
      </c>
      <c r="AQ9386" s="419"/>
      <c r="AR9386" s="419">
        <v>34.482013616022833</v>
      </c>
      <c r="AS9386" s="419"/>
      <c r="AT9386" s="419">
        <v>2787.1368000000002</v>
      </c>
      <c r="AU9386" s="419">
        <v>12462</v>
      </c>
      <c r="AV9386" s="419"/>
      <c r="AW9386" s="419">
        <v>229.55860000000001</v>
      </c>
      <c r="AX9386" s="419">
        <v>135.44659999999999</v>
      </c>
      <c r="AY9386" s="419">
        <v>63</v>
      </c>
      <c r="AZ9386" s="419"/>
      <c r="BA9386" s="419">
        <v>19203.435600000001</v>
      </c>
    </row>
    <row r="9387" spans="1:53" hidden="1">
      <c r="A9387" s="419" t="s">
        <v>731</v>
      </c>
      <c r="B9387" s="419" t="s">
        <v>727</v>
      </c>
      <c r="C9387" s="376">
        <v>2045</v>
      </c>
      <c r="D9387" s="419" t="s">
        <v>703</v>
      </c>
      <c r="E9387" s="419" t="s">
        <v>704</v>
      </c>
      <c r="F9387" s="419" t="s">
        <v>713</v>
      </c>
      <c r="G9387" s="376">
        <v>6</v>
      </c>
      <c r="H9387" s="419">
        <v>6.05</v>
      </c>
      <c r="I9387" s="419" t="s">
        <v>269</v>
      </c>
      <c r="J9387" s="419"/>
      <c r="K9387" s="419"/>
      <c r="L9387" s="419">
        <v>17.112412937925363</v>
      </c>
      <c r="M9387" s="419">
        <v>672.60774914311253</v>
      </c>
      <c r="N9387" s="419">
        <v>954.98874281036558</v>
      </c>
      <c r="O9387" s="419">
        <v>237906</v>
      </c>
      <c r="P9387" s="419"/>
      <c r="Q9387" s="419">
        <v>10000</v>
      </c>
      <c r="R9387" s="419"/>
      <c r="S9387" s="419">
        <v>7692.3308999999999</v>
      </c>
      <c r="T9387" s="419">
        <v>403.2</v>
      </c>
      <c r="U9387" s="419">
        <v>0</v>
      </c>
      <c r="V9387" s="419">
        <v>1614</v>
      </c>
      <c r="W9387" s="419">
        <v>1750</v>
      </c>
      <c r="X9387" s="419">
        <v>2255.1260000000002</v>
      </c>
      <c r="Y9387" s="419"/>
      <c r="Z9387" s="419"/>
      <c r="AA9387" s="419">
        <v>39.305254705047844</v>
      </c>
      <c r="AB9387" s="419">
        <v>55.806784599842899</v>
      </c>
      <c r="AC9387" s="419"/>
      <c r="AD9387" s="419"/>
      <c r="AE9387" s="419"/>
      <c r="AF9387" s="419"/>
      <c r="AG9387" s="419"/>
      <c r="AH9387" s="419"/>
      <c r="AI9387" s="419"/>
      <c r="AJ9387" s="419"/>
      <c r="AK9387" s="419"/>
      <c r="AL9387" s="419"/>
      <c r="AM9387" s="419"/>
      <c r="AN9387" s="419"/>
      <c r="AO9387" s="419"/>
      <c r="AP9387" s="419">
        <v>32.940710120369225</v>
      </c>
      <c r="AQ9387" s="419"/>
      <c r="AR9387" s="419">
        <v>33.90831821529342</v>
      </c>
      <c r="AS9387" s="419"/>
      <c r="AT9387" s="419">
        <v>2787.1368000000002</v>
      </c>
      <c r="AU9387" s="419">
        <v>12462</v>
      </c>
      <c r="AV9387" s="419"/>
      <c r="AW9387" s="419">
        <v>229.55860000000001</v>
      </c>
      <c r="AX9387" s="419">
        <v>135.44659999999999</v>
      </c>
      <c r="AY9387" s="419">
        <v>63</v>
      </c>
      <c r="AZ9387" s="419"/>
      <c r="BA9387" s="419">
        <v>19067.3308</v>
      </c>
    </row>
    <row r="9388" spans="1:53" hidden="1">
      <c r="A9388" s="419" t="s">
        <v>731</v>
      </c>
      <c r="B9388" s="419" t="s">
        <v>727</v>
      </c>
      <c r="C9388" s="376">
        <v>2045</v>
      </c>
      <c r="D9388" s="419" t="s">
        <v>703</v>
      </c>
      <c r="E9388" s="419" t="s">
        <v>704</v>
      </c>
      <c r="F9388" s="419" t="s">
        <v>713</v>
      </c>
      <c r="G9388" s="376">
        <v>7</v>
      </c>
      <c r="H9388" s="419">
        <v>6.23</v>
      </c>
      <c r="I9388" s="419" t="s">
        <v>269</v>
      </c>
      <c r="J9388" s="419"/>
      <c r="K9388" s="419"/>
      <c r="L9388" s="419">
        <v>17.112412937925363</v>
      </c>
      <c r="M9388" s="419">
        <v>651.60372874395</v>
      </c>
      <c r="N9388" s="419">
        <v>925.15837754778045</v>
      </c>
      <c r="O9388" s="419">
        <v>237906</v>
      </c>
      <c r="P9388" s="419"/>
      <c r="Q9388" s="419">
        <v>10000</v>
      </c>
      <c r="R9388" s="419"/>
      <c r="S9388" s="419">
        <v>7692.3308999999999</v>
      </c>
      <c r="T9388" s="419">
        <v>403.2</v>
      </c>
      <c r="U9388" s="419">
        <v>0</v>
      </c>
      <c r="V9388" s="419">
        <v>1625</v>
      </c>
      <c r="W9388" s="419">
        <v>1761</v>
      </c>
      <c r="X9388" s="419">
        <v>2268.59</v>
      </c>
      <c r="Y9388" s="419"/>
      <c r="Z9388" s="419"/>
      <c r="AA9388" s="419">
        <v>38.077840402029693</v>
      </c>
      <c r="AB9388" s="419">
        <v>54.063584189077119</v>
      </c>
      <c r="AC9388" s="419"/>
      <c r="AD9388" s="419"/>
      <c r="AE9388" s="419"/>
      <c r="AF9388" s="419"/>
      <c r="AG9388" s="419"/>
      <c r="AH9388" s="419"/>
      <c r="AI9388" s="419"/>
      <c r="AJ9388" s="419"/>
      <c r="AK9388" s="419"/>
      <c r="AL9388" s="419"/>
      <c r="AM9388" s="419"/>
      <c r="AN9388" s="419"/>
      <c r="AO9388" s="419"/>
      <c r="AP9388" s="419">
        <v>32.03340789181285</v>
      </c>
      <c r="AQ9388" s="419"/>
      <c r="AR9388" s="419">
        <v>32.97423522914103</v>
      </c>
      <c r="AS9388" s="419"/>
      <c r="AT9388" s="419">
        <v>2787.1368000000002</v>
      </c>
      <c r="AU9388" s="419">
        <v>12462</v>
      </c>
      <c r="AV9388" s="419"/>
      <c r="AW9388" s="419">
        <v>229.55860000000001</v>
      </c>
      <c r="AX9388" s="419">
        <v>135.44659999999999</v>
      </c>
      <c r="AY9388" s="419">
        <v>63</v>
      </c>
      <c r="AZ9388" s="419"/>
      <c r="BA9388" s="419">
        <v>19135.3832</v>
      </c>
    </row>
    <row r="9389" spans="1:53" hidden="1">
      <c r="A9389" s="419" t="s">
        <v>731</v>
      </c>
      <c r="B9389" s="419" t="s">
        <v>727</v>
      </c>
      <c r="C9389" s="376">
        <v>2045</v>
      </c>
      <c r="D9389" s="419" t="s">
        <v>703</v>
      </c>
      <c r="E9389" s="419" t="s">
        <v>704</v>
      </c>
      <c r="F9389" s="419" t="s">
        <v>713</v>
      </c>
      <c r="G9389" s="376">
        <v>8</v>
      </c>
      <c r="H9389" s="419">
        <v>6</v>
      </c>
      <c r="I9389" s="419" t="s">
        <v>269</v>
      </c>
      <c r="J9389" s="419"/>
      <c r="K9389" s="419"/>
      <c r="L9389" s="419">
        <v>17.112412937925363</v>
      </c>
      <c r="M9389" s="419">
        <v>693.89669405367079</v>
      </c>
      <c r="N9389" s="419">
        <v>985.71938903784303</v>
      </c>
      <c r="O9389" s="419">
        <v>237906</v>
      </c>
      <c r="P9389" s="419"/>
      <c r="Q9389" s="419">
        <v>10000</v>
      </c>
      <c r="R9389" s="419"/>
      <c r="S9389" s="419">
        <v>7692.3308999999999</v>
      </c>
      <c r="T9389" s="419">
        <v>403.2</v>
      </c>
      <c r="U9389" s="419">
        <v>0</v>
      </c>
      <c r="V9389" s="419">
        <v>1636</v>
      </c>
      <c r="W9389" s="419">
        <v>1772</v>
      </c>
      <c r="X9389" s="419">
        <v>2282.0540000000001</v>
      </c>
      <c r="Y9389" s="419"/>
      <c r="Z9389" s="419"/>
      <c r="AA9389" s="419">
        <v>40.549319173792441</v>
      </c>
      <c r="AB9389" s="419">
        <v>57.602594830635702</v>
      </c>
      <c r="AC9389" s="419"/>
      <c r="AD9389" s="419"/>
      <c r="AE9389" s="419"/>
      <c r="AF9389" s="419"/>
      <c r="AG9389" s="419"/>
      <c r="AH9389" s="419"/>
      <c r="AI9389" s="419"/>
      <c r="AJ9389" s="419"/>
      <c r="AK9389" s="419"/>
      <c r="AL9389" s="419"/>
      <c r="AM9389" s="419"/>
      <c r="AN9389" s="419"/>
      <c r="AO9389" s="419"/>
      <c r="AP9389" s="419">
        <v>33.85915659563198</v>
      </c>
      <c r="AQ9389" s="419"/>
      <c r="AR9389" s="419">
        <v>34.855703481064374</v>
      </c>
      <c r="AS9389" s="419"/>
      <c r="AT9389" s="419">
        <v>2787.1368000000002</v>
      </c>
      <c r="AU9389" s="419">
        <v>12462</v>
      </c>
      <c r="AV9389" s="419"/>
      <c r="AW9389" s="419">
        <v>229.55860000000001</v>
      </c>
      <c r="AX9389" s="419">
        <v>135.44659999999999</v>
      </c>
      <c r="AY9389" s="419">
        <v>63</v>
      </c>
      <c r="AZ9389" s="419"/>
      <c r="BA9389" s="419">
        <v>19203.435600000001</v>
      </c>
    </row>
    <row r="9390" spans="1:53" hidden="1">
      <c r="A9390" s="419" t="s">
        <v>731</v>
      </c>
      <c r="B9390" s="419" t="s">
        <v>727</v>
      </c>
      <c r="C9390" s="376">
        <v>2045</v>
      </c>
      <c r="D9390" s="419" t="s">
        <v>703</v>
      </c>
      <c r="E9390" s="419" t="s">
        <v>704</v>
      </c>
      <c r="F9390" s="419" t="s">
        <v>713</v>
      </c>
      <c r="G9390" s="376">
        <v>9</v>
      </c>
      <c r="H9390" s="419">
        <v>6.16</v>
      </c>
      <c r="I9390" s="419" t="s">
        <v>269</v>
      </c>
      <c r="J9390" s="419"/>
      <c r="K9390" s="419"/>
      <c r="L9390" s="419">
        <v>17.112412937925363</v>
      </c>
      <c r="M9390" s="419">
        <v>686.53508557149689</v>
      </c>
      <c r="N9390" s="419">
        <v>998.23583978898102</v>
      </c>
      <c r="O9390" s="419">
        <v>237906</v>
      </c>
      <c r="P9390" s="419"/>
      <c r="Q9390" s="419">
        <v>10000</v>
      </c>
      <c r="R9390" s="419"/>
      <c r="S9390" s="419">
        <v>7692.3308999999999</v>
      </c>
      <c r="T9390" s="419">
        <v>403.2</v>
      </c>
      <c r="U9390" s="419">
        <v>0</v>
      </c>
      <c r="V9390" s="419">
        <v>1641</v>
      </c>
      <c r="W9390" s="419">
        <v>1777</v>
      </c>
      <c r="X9390" s="419">
        <v>2288.174</v>
      </c>
      <c r="Y9390" s="419"/>
      <c r="Z9390" s="419"/>
      <c r="AA9390" s="419">
        <v>40.119128030738693</v>
      </c>
      <c r="AB9390" s="419">
        <v>58.334020071280662</v>
      </c>
      <c r="AC9390" s="419"/>
      <c r="AD9390" s="419"/>
      <c r="AE9390" s="419"/>
      <c r="AF9390" s="419"/>
      <c r="AG9390" s="419"/>
      <c r="AH9390" s="419"/>
      <c r="AI9390" s="419"/>
      <c r="AJ9390" s="419"/>
      <c r="AK9390" s="419"/>
      <c r="AL9390" s="419"/>
      <c r="AM9390" s="419"/>
      <c r="AN9390" s="419"/>
      <c r="AO9390" s="419"/>
      <c r="AP9390" s="419">
        <v>33.811158301201992</v>
      </c>
      <c r="AQ9390" s="419"/>
      <c r="AR9390" s="419">
        <v>34.890606597889004</v>
      </c>
      <c r="AS9390" s="419"/>
      <c r="AT9390" s="419">
        <v>2787.1368000000002</v>
      </c>
      <c r="AU9390" s="419">
        <v>12462</v>
      </c>
      <c r="AV9390" s="419"/>
      <c r="AW9390" s="419">
        <v>229.55860000000001</v>
      </c>
      <c r="AX9390" s="419">
        <v>135.44659999999999</v>
      </c>
      <c r="AY9390" s="419">
        <v>63</v>
      </c>
      <c r="AZ9390" s="419"/>
      <c r="BA9390" s="419">
        <v>19271.488099999999</v>
      </c>
    </row>
    <row r="9391" spans="1:53" hidden="1">
      <c r="A9391" s="419" t="s">
        <v>731</v>
      </c>
      <c r="B9391" s="419" t="s">
        <v>727</v>
      </c>
      <c r="C9391" s="376">
        <v>2045</v>
      </c>
      <c r="D9391" s="419" t="s">
        <v>703</v>
      </c>
      <c r="E9391" s="419" t="s">
        <v>704</v>
      </c>
      <c r="F9391" s="419" t="s">
        <v>713</v>
      </c>
      <c r="G9391" s="376">
        <v>10</v>
      </c>
      <c r="H9391" s="419">
        <v>5.99</v>
      </c>
      <c r="I9391" s="419" t="s">
        <v>269</v>
      </c>
      <c r="J9391" s="419"/>
      <c r="K9391" s="419"/>
      <c r="L9391" s="419">
        <v>17.112412937925363</v>
      </c>
      <c r="M9391" s="419">
        <v>703.05960650418831</v>
      </c>
      <c r="N9391" s="419">
        <v>1026.8601850087068</v>
      </c>
      <c r="O9391" s="419">
        <v>237906</v>
      </c>
      <c r="P9391" s="419"/>
      <c r="Q9391" s="419">
        <v>10000</v>
      </c>
      <c r="R9391" s="419"/>
      <c r="S9391" s="419">
        <v>7692.3308999999999</v>
      </c>
      <c r="T9391" s="419">
        <v>403.2</v>
      </c>
      <c r="U9391" s="419">
        <v>0</v>
      </c>
      <c r="V9391" s="419">
        <v>1606</v>
      </c>
      <c r="W9391" s="419">
        <v>1742</v>
      </c>
      <c r="X9391" s="419">
        <v>2245.3339999999998</v>
      </c>
      <c r="Y9391" s="419"/>
      <c r="Z9391" s="419"/>
      <c r="AA9391" s="419">
        <v>41.084773319490985</v>
      </c>
      <c r="AB9391" s="419">
        <v>60.006744153124615</v>
      </c>
      <c r="AC9391" s="419"/>
      <c r="AD9391" s="419"/>
      <c r="AE9391" s="419"/>
      <c r="AF9391" s="419"/>
      <c r="AG9391" s="419"/>
      <c r="AH9391" s="419"/>
      <c r="AI9391" s="419"/>
      <c r="AJ9391" s="419"/>
      <c r="AK9391" s="419"/>
      <c r="AL9391" s="419"/>
      <c r="AM9391" s="419"/>
      <c r="AN9391" s="419"/>
      <c r="AO9391" s="419"/>
      <c r="AP9391" s="419">
        <v>34.573526046138326</v>
      </c>
      <c r="AQ9391" s="419"/>
      <c r="AR9391" s="419">
        <v>35.69367847119117</v>
      </c>
      <c r="AS9391" s="419"/>
      <c r="AT9391" s="419">
        <v>2787.1368000000002</v>
      </c>
      <c r="AU9391" s="419">
        <v>12462</v>
      </c>
      <c r="AV9391" s="419"/>
      <c r="AW9391" s="419">
        <v>229.55860000000001</v>
      </c>
      <c r="AX9391" s="419">
        <v>135.44659999999999</v>
      </c>
      <c r="AY9391" s="419">
        <v>63</v>
      </c>
      <c r="AZ9391" s="419"/>
      <c r="BA9391" s="419">
        <v>19203.435600000001</v>
      </c>
    </row>
    <row r="9392" spans="1:53" hidden="1">
      <c r="A9392" s="419" t="s">
        <v>731</v>
      </c>
      <c r="B9392" s="419" t="s">
        <v>727</v>
      </c>
      <c r="C9392" s="376">
        <v>2045</v>
      </c>
      <c r="D9392" s="419" t="s">
        <v>703</v>
      </c>
      <c r="E9392" s="419" t="s">
        <v>704</v>
      </c>
      <c r="F9392" s="419" t="s">
        <v>714</v>
      </c>
      <c r="G9392" s="376">
        <v>8</v>
      </c>
      <c r="H9392" s="419">
        <v>5.94</v>
      </c>
      <c r="I9392" s="419" t="s">
        <v>269</v>
      </c>
      <c r="J9392" s="419"/>
      <c r="K9392" s="419"/>
      <c r="L9392" s="419">
        <v>17.112412937925363</v>
      </c>
      <c r="M9392" s="419">
        <v>700.34390987022232</v>
      </c>
      <c r="N9392" s="419">
        <v>992.99039180883904</v>
      </c>
      <c r="O9392" s="419">
        <v>237906</v>
      </c>
      <c r="P9392" s="419"/>
      <c r="Q9392" s="419">
        <v>10000</v>
      </c>
      <c r="R9392" s="419"/>
      <c r="S9392" s="419">
        <v>7692.3308999999999</v>
      </c>
      <c r="T9392" s="419">
        <v>403.2</v>
      </c>
      <c r="U9392" s="419">
        <v>0</v>
      </c>
      <c r="V9392" s="419">
        <v>1636</v>
      </c>
      <c r="W9392" s="419">
        <v>1772</v>
      </c>
      <c r="X9392" s="419">
        <v>2282.0540000000001</v>
      </c>
      <c r="Y9392" s="419"/>
      <c r="Z9392" s="419"/>
      <c r="AA9392" s="419">
        <v>40.926075849776041</v>
      </c>
      <c r="AB9392" s="419">
        <v>58.027491237552205</v>
      </c>
      <c r="AC9392" s="419"/>
      <c r="AD9392" s="419"/>
      <c r="AE9392" s="419"/>
      <c r="AF9392" s="419"/>
      <c r="AG9392" s="419"/>
      <c r="AH9392" s="419"/>
      <c r="AI9392" s="419"/>
      <c r="AJ9392" s="419"/>
      <c r="AK9392" s="419"/>
      <c r="AL9392" s="419"/>
      <c r="AM9392" s="419"/>
      <c r="AN9392" s="419"/>
      <c r="AO9392" s="419"/>
      <c r="AP9392" s="419">
        <v>34.111992684052233</v>
      </c>
      <c r="AQ9392" s="419"/>
      <c r="AR9392" s="419">
        <v>35.109077244917607</v>
      </c>
      <c r="AS9392" s="419"/>
      <c r="AT9392" s="419">
        <v>2787.1368000000002</v>
      </c>
      <c r="AU9392" s="419">
        <v>12462</v>
      </c>
      <c r="AV9392" s="419"/>
      <c r="AW9392" s="419">
        <v>229.55860000000001</v>
      </c>
      <c r="AX9392" s="419">
        <v>135.44659999999999</v>
      </c>
      <c r="AY9392" s="419">
        <v>63</v>
      </c>
      <c r="AZ9392" s="419"/>
      <c r="BA9392" s="419">
        <v>19203.435600000001</v>
      </c>
    </row>
    <row r="9393" spans="1:53" hidden="1">
      <c r="A9393" s="419" t="s">
        <v>731</v>
      </c>
      <c r="B9393" s="419" t="s">
        <v>727</v>
      </c>
      <c r="C9393" s="376">
        <v>2045</v>
      </c>
      <c r="D9393" s="419" t="s">
        <v>703</v>
      </c>
      <c r="E9393" s="419" t="s">
        <v>704</v>
      </c>
      <c r="F9393" s="419" t="s">
        <v>714</v>
      </c>
      <c r="G9393" s="376">
        <v>10</v>
      </c>
      <c r="H9393" s="419">
        <v>5.95</v>
      </c>
      <c r="I9393" s="419" t="s">
        <v>269</v>
      </c>
      <c r="J9393" s="419"/>
      <c r="K9393" s="419"/>
      <c r="L9393" s="419">
        <v>17.112412937925363</v>
      </c>
      <c r="M9393" s="419">
        <v>712.27863266627651</v>
      </c>
      <c r="N9393" s="419">
        <v>1069.9041899995025</v>
      </c>
      <c r="O9393" s="419">
        <v>237906</v>
      </c>
      <c r="P9393" s="419"/>
      <c r="Q9393" s="419">
        <v>10000</v>
      </c>
      <c r="R9393" s="419"/>
      <c r="S9393" s="419">
        <v>7692.3308999999999</v>
      </c>
      <c r="T9393" s="419">
        <v>403.2</v>
      </c>
      <c r="U9393" s="419">
        <v>0</v>
      </c>
      <c r="V9393" s="419">
        <v>1606</v>
      </c>
      <c r="W9393" s="419">
        <v>1742</v>
      </c>
      <c r="X9393" s="419">
        <v>2245.3339999999998</v>
      </c>
      <c r="Y9393" s="419"/>
      <c r="Z9393" s="419"/>
      <c r="AA9393" s="419">
        <v>41.623506588465375</v>
      </c>
      <c r="AB9393" s="419">
        <v>62.522111515222306</v>
      </c>
      <c r="AC9393" s="419"/>
      <c r="AD9393" s="419"/>
      <c r="AE9393" s="419"/>
      <c r="AF9393" s="419"/>
      <c r="AG9393" s="419"/>
      <c r="AH9393" s="419"/>
      <c r="AI9393" s="419"/>
      <c r="AJ9393" s="419"/>
      <c r="AK9393" s="419"/>
      <c r="AL9393" s="419"/>
      <c r="AM9393" s="419"/>
      <c r="AN9393" s="419"/>
      <c r="AO9393" s="419"/>
      <c r="AP9393" s="419">
        <v>35.295401924607795</v>
      </c>
      <c r="AQ9393" s="419"/>
      <c r="AR9393" s="419">
        <v>36.54394958567979</v>
      </c>
      <c r="AS9393" s="419"/>
      <c r="AT9393" s="419">
        <v>2787.1368000000002</v>
      </c>
      <c r="AU9393" s="419">
        <v>12462</v>
      </c>
      <c r="AV9393" s="419"/>
      <c r="AW9393" s="419">
        <v>229.55860000000001</v>
      </c>
      <c r="AX9393" s="419">
        <v>135.44659999999999</v>
      </c>
      <c r="AY9393" s="419">
        <v>63</v>
      </c>
      <c r="AZ9393" s="419"/>
      <c r="BA9393" s="419">
        <v>19203.435600000001</v>
      </c>
    </row>
    <row r="9394" spans="1:53" hidden="1">
      <c r="A9394" s="419" t="s">
        <v>731</v>
      </c>
      <c r="B9394" s="419" t="s">
        <v>727</v>
      </c>
      <c r="C9394" s="376">
        <v>2045</v>
      </c>
      <c r="D9394" s="419" t="s">
        <v>703</v>
      </c>
      <c r="E9394" s="419" t="s">
        <v>704</v>
      </c>
      <c r="F9394" s="419" t="s">
        <v>715</v>
      </c>
      <c r="G9394" s="376"/>
      <c r="H9394" s="419">
        <v>5.39</v>
      </c>
      <c r="I9394" s="419" t="s">
        <v>269</v>
      </c>
      <c r="J9394" s="419"/>
      <c r="K9394" s="419"/>
      <c r="L9394" s="419">
        <v>17.112412937925363</v>
      </c>
      <c r="M9394" s="419">
        <v>599.34580440113302</v>
      </c>
      <c r="N9394" s="419">
        <v>968.68659828579337</v>
      </c>
      <c r="O9394" s="419">
        <v>237906</v>
      </c>
      <c r="P9394" s="419"/>
      <c r="Q9394" s="419">
        <v>10000</v>
      </c>
      <c r="R9394" s="419"/>
      <c r="S9394" s="419">
        <v>7692.3308999999999</v>
      </c>
      <c r="T9394" s="419">
        <v>403.2</v>
      </c>
      <c r="U9394" s="419">
        <v>0</v>
      </c>
      <c r="V9394" s="419">
        <v>1605</v>
      </c>
      <c r="W9394" s="419">
        <v>1741</v>
      </c>
      <c r="X9394" s="419">
        <v>2244.11</v>
      </c>
      <c r="Y9394" s="419"/>
      <c r="Z9394" s="419"/>
      <c r="AA9394" s="419">
        <v>35.024038198192009</v>
      </c>
      <c r="AB9394" s="419">
        <v>56.607247721269218</v>
      </c>
      <c r="AC9394" s="419"/>
      <c r="AD9394" s="419"/>
      <c r="AE9394" s="419"/>
      <c r="AF9394" s="419"/>
      <c r="AG9394" s="419"/>
      <c r="AH9394" s="419"/>
      <c r="AI9394" s="419"/>
      <c r="AJ9394" s="419"/>
      <c r="AK9394" s="419"/>
      <c r="AL9394" s="419"/>
      <c r="AM9394" s="419"/>
      <c r="AN9394" s="419"/>
      <c r="AO9394" s="419"/>
      <c r="AP9394" s="419">
        <v>31.061423880213418</v>
      </c>
      <c r="AQ9394" s="419"/>
      <c r="AR9394" s="419">
        <v>32.408933301254756</v>
      </c>
      <c r="AS9394" s="419"/>
      <c r="AT9394" s="419">
        <v>2787.1368000000002</v>
      </c>
      <c r="AU9394" s="419">
        <v>12462</v>
      </c>
      <c r="AV9394" s="419"/>
      <c r="AW9394" s="419">
        <v>229.55860000000001</v>
      </c>
      <c r="AX9394" s="419">
        <v>135.44659999999999</v>
      </c>
      <c r="AY9394" s="419">
        <v>63</v>
      </c>
      <c r="AZ9394" s="419"/>
      <c r="BA9394" s="419">
        <v>18811.8318</v>
      </c>
    </row>
    <row r="9395" spans="1:53" hidden="1">
      <c r="A9395" s="419" t="s">
        <v>731</v>
      </c>
      <c r="B9395" s="419" t="s">
        <v>727</v>
      </c>
      <c r="C9395" s="376">
        <v>2045</v>
      </c>
      <c r="D9395" s="419" t="s">
        <v>703</v>
      </c>
      <c r="E9395" s="419" t="s">
        <v>704</v>
      </c>
      <c r="F9395" s="419" t="s">
        <v>716</v>
      </c>
      <c r="G9395" s="376"/>
      <c r="H9395" s="419">
        <v>5.05</v>
      </c>
      <c r="I9395" s="419" t="s">
        <v>269</v>
      </c>
      <c r="J9395" s="419"/>
      <c r="K9395" s="419"/>
      <c r="L9395" s="419">
        <v>17.112412937925363</v>
      </c>
      <c r="M9395" s="419">
        <v>616.64469056548228</v>
      </c>
      <c r="N9395" s="419">
        <v>1049.1011945675004</v>
      </c>
      <c r="O9395" s="419">
        <v>237906</v>
      </c>
      <c r="P9395" s="419"/>
      <c r="Q9395" s="419">
        <v>10000</v>
      </c>
      <c r="R9395" s="419"/>
      <c r="S9395" s="419">
        <v>7692.3308999999999</v>
      </c>
      <c r="T9395" s="419">
        <v>403.2</v>
      </c>
      <c r="U9395" s="419">
        <v>0</v>
      </c>
      <c r="V9395" s="419">
        <v>1605</v>
      </c>
      <c r="W9395" s="419">
        <v>1741</v>
      </c>
      <c r="X9395" s="419">
        <v>2244.11</v>
      </c>
      <c r="Y9395" s="419"/>
      <c r="Z9395" s="419"/>
      <c r="AA9395" s="419">
        <v>36.034935155102779</v>
      </c>
      <c r="AB9395" s="419">
        <v>61.306444530825409</v>
      </c>
      <c r="AC9395" s="419"/>
      <c r="AD9395" s="419"/>
      <c r="AE9395" s="419"/>
      <c r="AF9395" s="419"/>
      <c r="AG9395" s="419"/>
      <c r="AH9395" s="419"/>
      <c r="AI9395" s="419"/>
      <c r="AJ9395" s="419"/>
      <c r="AK9395" s="419"/>
      <c r="AL9395" s="419"/>
      <c r="AM9395" s="419"/>
      <c r="AN9395" s="419"/>
      <c r="AO9395" s="419"/>
      <c r="AP9395" s="419">
        <v>32.368301503135328</v>
      </c>
      <c r="AQ9395" s="419"/>
      <c r="AR9395" s="419">
        <v>33.947788000725325</v>
      </c>
      <c r="AS9395" s="419"/>
      <c r="AT9395" s="419">
        <v>2787.1368000000002</v>
      </c>
      <c r="AU9395" s="419">
        <v>12462</v>
      </c>
      <c r="AV9395" s="419"/>
      <c r="AW9395" s="419">
        <v>229.55860000000001</v>
      </c>
      <c r="AX9395" s="419">
        <v>135.44659999999999</v>
      </c>
      <c r="AY9395" s="419">
        <v>63</v>
      </c>
      <c r="AZ9395" s="419"/>
      <c r="BA9395" s="419">
        <v>18811.8318</v>
      </c>
    </row>
    <row r="9396" spans="1:53" hidden="1">
      <c r="A9396" s="419" t="s">
        <v>731</v>
      </c>
      <c r="B9396" s="419" t="s">
        <v>727</v>
      </c>
      <c r="C9396" s="376">
        <v>2045</v>
      </c>
      <c r="D9396" s="419" t="s">
        <v>703</v>
      </c>
      <c r="E9396" s="419" t="s">
        <v>704</v>
      </c>
      <c r="F9396" s="419" t="s">
        <v>717</v>
      </c>
      <c r="G9396" s="376">
        <v>6</v>
      </c>
      <c r="H9396" s="419">
        <v>5.71</v>
      </c>
      <c r="I9396" s="419" t="s">
        <v>269</v>
      </c>
      <c r="J9396" s="419"/>
      <c r="K9396" s="419"/>
      <c r="L9396" s="419">
        <v>17.112412937925363</v>
      </c>
      <c r="M9396" s="419">
        <v>705.82119929106</v>
      </c>
      <c r="N9396" s="419">
        <v>961.58210974871076</v>
      </c>
      <c r="O9396" s="419">
        <v>237906</v>
      </c>
      <c r="P9396" s="419"/>
      <c r="Q9396" s="419">
        <v>10000</v>
      </c>
      <c r="R9396" s="419"/>
      <c r="S9396" s="419">
        <v>7692.3308999999999</v>
      </c>
      <c r="T9396" s="419">
        <v>403.2</v>
      </c>
      <c r="U9396" s="419">
        <v>0</v>
      </c>
      <c r="V9396" s="419">
        <v>1623</v>
      </c>
      <c r="W9396" s="419">
        <v>1759</v>
      </c>
      <c r="X9396" s="419">
        <v>2266.1419999999998</v>
      </c>
      <c r="Y9396" s="419"/>
      <c r="Z9396" s="419"/>
      <c r="AA9396" s="419">
        <v>41.246152827856598</v>
      </c>
      <c r="AB9396" s="419">
        <v>56.192081925372761</v>
      </c>
      <c r="AC9396" s="419"/>
      <c r="AD9396" s="419"/>
      <c r="AE9396" s="419"/>
      <c r="AF9396" s="419"/>
      <c r="AG9396" s="419"/>
      <c r="AH9396" s="419"/>
      <c r="AI9396" s="419"/>
      <c r="AJ9396" s="419"/>
      <c r="AK9396" s="419"/>
      <c r="AL9396" s="419"/>
      <c r="AM9396" s="419"/>
      <c r="AN9396" s="419"/>
      <c r="AO9396" s="419"/>
      <c r="AP9396" s="419">
        <v>33.872909762308581</v>
      </c>
      <c r="AQ9396" s="419"/>
      <c r="AR9396" s="419">
        <v>34.718108937324793</v>
      </c>
      <c r="AS9396" s="419"/>
      <c r="AT9396" s="419">
        <v>2787.1368000000002</v>
      </c>
      <c r="AU9396" s="419">
        <v>12462</v>
      </c>
      <c r="AV9396" s="419"/>
      <c r="AW9396" s="419">
        <v>229.55860000000001</v>
      </c>
      <c r="AX9396" s="419">
        <v>135.44659999999999</v>
      </c>
      <c r="AY9396" s="419">
        <v>63</v>
      </c>
      <c r="AZ9396" s="419"/>
      <c r="BA9396" s="419">
        <v>18879.7016</v>
      </c>
    </row>
    <row r="9397" spans="1:53" hidden="1">
      <c r="A9397" s="419" t="s">
        <v>731</v>
      </c>
      <c r="B9397" s="419" t="s">
        <v>727</v>
      </c>
      <c r="C9397" s="376">
        <v>2045</v>
      </c>
      <c r="D9397" s="419" t="s">
        <v>703</v>
      </c>
      <c r="E9397" s="419" t="s">
        <v>704</v>
      </c>
      <c r="F9397" s="419" t="s">
        <v>717</v>
      </c>
      <c r="G9397" s="376">
        <v>8</v>
      </c>
      <c r="H9397" s="419">
        <v>5.66</v>
      </c>
      <c r="I9397" s="419" t="s">
        <v>269</v>
      </c>
      <c r="J9397" s="419"/>
      <c r="K9397" s="419"/>
      <c r="L9397" s="419">
        <v>17.112412937925363</v>
      </c>
      <c r="M9397" s="419">
        <v>732.64649032511136</v>
      </c>
      <c r="N9397" s="419">
        <v>996.5798987836115</v>
      </c>
      <c r="O9397" s="419">
        <v>237906</v>
      </c>
      <c r="P9397" s="419"/>
      <c r="Q9397" s="419">
        <v>10000</v>
      </c>
      <c r="R9397" s="419"/>
      <c r="S9397" s="419">
        <v>7692.3308999999999</v>
      </c>
      <c r="T9397" s="419">
        <v>403.2</v>
      </c>
      <c r="U9397" s="419">
        <v>0</v>
      </c>
      <c r="V9397" s="419">
        <v>1643</v>
      </c>
      <c r="W9397" s="419">
        <v>1779</v>
      </c>
      <c r="X9397" s="419">
        <v>2290.6219999999998</v>
      </c>
      <c r="Y9397" s="419"/>
      <c r="Z9397" s="419"/>
      <c r="AA9397" s="419">
        <v>42.813745377858694</v>
      </c>
      <c r="AB9397" s="419">
        <v>58.237251660456522</v>
      </c>
      <c r="AC9397" s="419"/>
      <c r="AD9397" s="419"/>
      <c r="AE9397" s="419"/>
      <c r="AF9397" s="419"/>
      <c r="AG9397" s="419"/>
      <c r="AH9397" s="419"/>
      <c r="AI9397" s="419"/>
      <c r="AJ9397" s="419"/>
      <c r="AK9397" s="419"/>
      <c r="AL9397" s="419"/>
      <c r="AM9397" s="419"/>
      <c r="AN9397" s="419"/>
      <c r="AO9397" s="419"/>
      <c r="AP9397" s="419">
        <v>34.975234954268963</v>
      </c>
      <c r="AQ9397" s="419"/>
      <c r="AR9397" s="419">
        <v>35.842998477743322</v>
      </c>
      <c r="AS9397" s="419"/>
      <c r="AT9397" s="419">
        <v>2787.1368000000002</v>
      </c>
      <c r="AU9397" s="419">
        <v>12462</v>
      </c>
      <c r="AV9397" s="419"/>
      <c r="AW9397" s="419">
        <v>229.55860000000001</v>
      </c>
      <c r="AX9397" s="419">
        <v>135.44659999999999</v>
      </c>
      <c r="AY9397" s="419">
        <v>63</v>
      </c>
      <c r="AZ9397" s="419"/>
      <c r="BA9397" s="419">
        <v>19130.9247</v>
      </c>
    </row>
    <row r="9398" spans="1:53" hidden="1">
      <c r="A9398" s="419" t="s">
        <v>731</v>
      </c>
      <c r="B9398" s="419" t="s">
        <v>727</v>
      </c>
      <c r="C9398" s="376">
        <v>2045</v>
      </c>
      <c r="D9398" s="419" t="s">
        <v>703</v>
      </c>
      <c r="E9398" s="419" t="s">
        <v>704</v>
      </c>
      <c r="F9398" s="419" t="s">
        <v>718</v>
      </c>
      <c r="G9398" s="376">
        <v>5</v>
      </c>
      <c r="H9398" s="419">
        <v>7.49</v>
      </c>
      <c r="I9398" s="419" t="s">
        <v>269</v>
      </c>
      <c r="J9398" s="419"/>
      <c r="K9398" s="419"/>
      <c r="L9398" s="419">
        <v>17.112412937925363</v>
      </c>
      <c r="M9398" s="419">
        <v>686.44141978565222</v>
      </c>
      <c r="N9398" s="419">
        <v>957.16887501120732</v>
      </c>
      <c r="O9398" s="419">
        <v>237906</v>
      </c>
      <c r="P9398" s="419"/>
      <c r="Q9398" s="419">
        <v>10000</v>
      </c>
      <c r="R9398" s="419"/>
      <c r="S9398" s="419">
        <v>7692.3308999999999</v>
      </c>
      <c r="T9398" s="419">
        <v>403.2</v>
      </c>
      <c r="U9398" s="419">
        <v>0</v>
      </c>
      <c r="V9398" s="419">
        <v>1582</v>
      </c>
      <c r="W9398" s="419">
        <v>1718</v>
      </c>
      <c r="X9398" s="419">
        <v>2215.9580000000001</v>
      </c>
      <c r="Y9398" s="419"/>
      <c r="Z9398" s="419"/>
      <c r="AA9398" s="419">
        <v>40.113654472673886</v>
      </c>
      <c r="AB9398" s="419">
        <v>55.934185230528364</v>
      </c>
      <c r="AC9398" s="419"/>
      <c r="AD9398" s="419"/>
      <c r="AE9398" s="419"/>
      <c r="AF9398" s="419"/>
      <c r="AG9398" s="419"/>
      <c r="AH9398" s="419"/>
      <c r="AI9398" s="419"/>
      <c r="AJ9398" s="419"/>
      <c r="AK9398" s="419"/>
      <c r="AL9398" s="419"/>
      <c r="AM9398" s="419"/>
      <c r="AN9398" s="419"/>
      <c r="AO9398" s="419"/>
      <c r="AP9398" s="419">
        <v>33.325944213725229</v>
      </c>
      <c r="AQ9398" s="419"/>
      <c r="AR9398" s="419">
        <v>34.240237426750873</v>
      </c>
      <c r="AS9398" s="419"/>
      <c r="AT9398" s="419">
        <v>2787.1368000000002</v>
      </c>
      <c r="AU9398" s="419">
        <v>12462</v>
      </c>
      <c r="AV9398" s="419"/>
      <c r="AW9398" s="419">
        <v>229.55860000000001</v>
      </c>
      <c r="AX9398" s="419">
        <v>135.44659999999999</v>
      </c>
      <c r="AY9398" s="419">
        <v>63</v>
      </c>
      <c r="AZ9398" s="419"/>
      <c r="BA9398" s="419">
        <v>18212.173599999998</v>
      </c>
    </row>
    <row r="9399" spans="1:53" hidden="1">
      <c r="A9399" s="419" t="s">
        <v>731</v>
      </c>
      <c r="B9399" s="419" t="s">
        <v>727</v>
      </c>
      <c r="C9399" s="376">
        <v>2045</v>
      </c>
      <c r="D9399" s="419" t="s">
        <v>703</v>
      </c>
      <c r="E9399" s="419" t="s">
        <v>704</v>
      </c>
      <c r="F9399" s="419" t="s">
        <v>718</v>
      </c>
      <c r="G9399" s="376">
        <v>6</v>
      </c>
      <c r="H9399" s="419">
        <v>7.4</v>
      </c>
      <c r="I9399" s="419" t="s">
        <v>269</v>
      </c>
      <c r="J9399" s="419"/>
      <c r="K9399" s="419"/>
      <c r="L9399" s="419">
        <v>17.112412937925363</v>
      </c>
      <c r="M9399" s="419">
        <v>705.5984842137135</v>
      </c>
      <c r="N9399" s="419">
        <v>973.56002157438309</v>
      </c>
      <c r="O9399" s="419">
        <v>237906</v>
      </c>
      <c r="P9399" s="419"/>
      <c r="Q9399" s="419">
        <v>10000</v>
      </c>
      <c r="R9399" s="419"/>
      <c r="S9399" s="419">
        <v>7692.3308999999999</v>
      </c>
      <c r="T9399" s="419">
        <v>403.2</v>
      </c>
      <c r="U9399" s="419">
        <v>0</v>
      </c>
      <c r="V9399" s="419">
        <v>1598</v>
      </c>
      <c r="W9399" s="419">
        <v>1734</v>
      </c>
      <c r="X9399" s="419">
        <v>2235.5419999999999</v>
      </c>
      <c r="Y9399" s="419"/>
      <c r="Z9399" s="419"/>
      <c r="AA9399" s="419">
        <v>41.233138001826255</v>
      </c>
      <c r="AB9399" s="419">
        <v>56.892036506244651</v>
      </c>
      <c r="AC9399" s="419"/>
      <c r="AD9399" s="419"/>
      <c r="AE9399" s="419"/>
      <c r="AF9399" s="419"/>
      <c r="AG9399" s="419"/>
      <c r="AH9399" s="419"/>
      <c r="AI9399" s="419"/>
      <c r="AJ9399" s="419"/>
      <c r="AK9399" s="419"/>
      <c r="AL9399" s="419"/>
      <c r="AM9399" s="419"/>
      <c r="AN9399" s="419"/>
      <c r="AO9399" s="419"/>
      <c r="AP9399" s="419">
        <v>34.014234507617125</v>
      </c>
      <c r="AQ9399" s="419"/>
      <c r="AR9399" s="419">
        <v>34.909284280456511</v>
      </c>
      <c r="AS9399" s="419"/>
      <c r="AT9399" s="419">
        <v>2787.1368000000002</v>
      </c>
      <c r="AU9399" s="419">
        <v>12462</v>
      </c>
      <c r="AV9399" s="419"/>
      <c r="AW9399" s="419">
        <v>229.55860000000001</v>
      </c>
      <c r="AX9399" s="419">
        <v>135.44659999999999</v>
      </c>
      <c r="AY9399" s="419">
        <v>63</v>
      </c>
      <c r="AZ9399" s="419"/>
      <c r="BA9399" s="419">
        <v>18277.673999999999</v>
      </c>
    </row>
    <row r="9400" spans="1:53" hidden="1">
      <c r="A9400" s="419" t="s">
        <v>731</v>
      </c>
      <c r="B9400" s="419" t="s">
        <v>727</v>
      </c>
      <c r="C9400" s="376">
        <v>2045</v>
      </c>
      <c r="D9400" s="419" t="s">
        <v>703</v>
      </c>
      <c r="E9400" s="419" t="s">
        <v>704</v>
      </c>
      <c r="F9400" s="419" t="s">
        <v>718</v>
      </c>
      <c r="G9400" s="376">
        <v>7</v>
      </c>
      <c r="H9400" s="419">
        <v>7.4</v>
      </c>
      <c r="I9400" s="419" t="s">
        <v>269</v>
      </c>
      <c r="J9400" s="419"/>
      <c r="K9400" s="419"/>
      <c r="L9400" s="419">
        <v>17.112412937925363</v>
      </c>
      <c r="M9400" s="419">
        <v>721.83324722878103</v>
      </c>
      <c r="N9400" s="419">
        <v>1028.25049257814</v>
      </c>
      <c r="O9400" s="419">
        <v>237906</v>
      </c>
      <c r="P9400" s="419"/>
      <c r="Q9400" s="419">
        <v>10000</v>
      </c>
      <c r="R9400" s="419"/>
      <c r="S9400" s="419">
        <v>7692.3308999999999</v>
      </c>
      <c r="T9400" s="419">
        <v>403.2</v>
      </c>
      <c r="U9400" s="419">
        <v>0</v>
      </c>
      <c r="V9400" s="419">
        <v>1627</v>
      </c>
      <c r="W9400" s="419">
        <v>1763</v>
      </c>
      <c r="X9400" s="419">
        <v>2271.038</v>
      </c>
      <c r="Y9400" s="419"/>
      <c r="Z9400" s="419"/>
      <c r="AA9400" s="419">
        <v>42.181850674548592</v>
      </c>
      <c r="AB9400" s="419">
        <v>60.087989712969183</v>
      </c>
      <c r="AC9400" s="419"/>
      <c r="AD9400" s="419"/>
      <c r="AE9400" s="419"/>
      <c r="AF9400" s="419"/>
      <c r="AG9400" s="419"/>
      <c r="AH9400" s="419"/>
      <c r="AI9400" s="419"/>
      <c r="AJ9400" s="419"/>
      <c r="AK9400" s="419"/>
      <c r="AL9400" s="419"/>
      <c r="AM9400" s="419"/>
      <c r="AN9400" s="419"/>
      <c r="AO9400" s="419"/>
      <c r="AP9400" s="419">
        <v>35.07931842772458</v>
      </c>
      <c r="AQ9400" s="419"/>
      <c r="AR9400" s="419">
        <v>36.122271151380836</v>
      </c>
      <c r="AS9400" s="419"/>
      <c r="AT9400" s="419">
        <v>2787.1368000000002</v>
      </c>
      <c r="AU9400" s="419">
        <v>12462</v>
      </c>
      <c r="AV9400" s="419"/>
      <c r="AW9400" s="419">
        <v>229.55860000000001</v>
      </c>
      <c r="AX9400" s="419">
        <v>135.44659999999999</v>
      </c>
      <c r="AY9400" s="419">
        <v>63</v>
      </c>
      <c r="AZ9400" s="419"/>
      <c r="BA9400" s="419">
        <v>18343.174500000001</v>
      </c>
    </row>
    <row r="9401" spans="1:53" hidden="1">
      <c r="A9401" s="419" t="s">
        <v>731</v>
      </c>
      <c r="B9401" s="419" t="s">
        <v>727</v>
      </c>
      <c r="C9401" s="376">
        <v>2045</v>
      </c>
      <c r="D9401" s="419" t="s">
        <v>703</v>
      </c>
      <c r="E9401" s="419" t="s">
        <v>705</v>
      </c>
      <c r="F9401" s="419" t="s">
        <v>712</v>
      </c>
      <c r="G9401" s="376">
        <v>5</v>
      </c>
      <c r="H9401" s="419">
        <v>6.88</v>
      </c>
      <c r="I9401" s="419" t="s">
        <v>269</v>
      </c>
      <c r="J9401" s="419"/>
      <c r="K9401" s="419"/>
      <c r="L9401" s="419">
        <v>19.964481769129002</v>
      </c>
      <c r="M9401" s="419">
        <v>750.62888619937928</v>
      </c>
      <c r="N9401" s="419">
        <v>1075.6675627779268</v>
      </c>
      <c r="O9401" s="419">
        <v>191533</v>
      </c>
      <c r="P9401" s="419"/>
      <c r="Q9401" s="419">
        <v>10000</v>
      </c>
      <c r="R9401" s="419"/>
      <c r="S9401" s="419">
        <v>7692.3308999999999</v>
      </c>
      <c r="T9401" s="419">
        <v>403.2</v>
      </c>
      <c r="U9401" s="419">
        <v>0</v>
      </c>
      <c r="V9401" s="419">
        <v>1566</v>
      </c>
      <c r="W9401" s="419">
        <v>1702</v>
      </c>
      <c r="X9401" s="419">
        <v>2196.3739999999998</v>
      </c>
      <c r="Y9401" s="419"/>
      <c r="Z9401" s="419"/>
      <c r="AA9401" s="419">
        <v>37.598215430213855</v>
      </c>
      <c r="AB9401" s="419">
        <v>53.879062610275312</v>
      </c>
      <c r="AC9401" s="419"/>
      <c r="AD9401" s="419"/>
      <c r="AE9401" s="419"/>
      <c r="AF9401" s="419"/>
      <c r="AG9401" s="419"/>
      <c r="AH9401" s="419"/>
      <c r="AI9401" s="419"/>
      <c r="AJ9401" s="419"/>
      <c r="AK9401" s="419"/>
      <c r="AL9401" s="419"/>
      <c r="AM9401" s="419"/>
      <c r="AN9401" s="419"/>
      <c r="AO9401" s="419"/>
      <c r="AP9401" s="419">
        <v>31.778246786973511</v>
      </c>
      <c r="AQ9401" s="419"/>
      <c r="AR9401" s="419">
        <v>32.743333236814436</v>
      </c>
      <c r="AS9401" s="419"/>
      <c r="AT9401" s="419">
        <v>2330.6790000000001</v>
      </c>
      <c r="AU9401" s="419">
        <v>15807</v>
      </c>
      <c r="AV9401" s="419"/>
      <c r="AW9401" s="419">
        <v>229.55860000000001</v>
      </c>
      <c r="AX9401" s="419">
        <v>135.44659999999999</v>
      </c>
      <c r="AY9401" s="419">
        <v>63</v>
      </c>
      <c r="AZ9401" s="419"/>
      <c r="BA9401" s="419">
        <v>21775.169300000001</v>
      </c>
    </row>
    <row r="9402" spans="1:53" hidden="1">
      <c r="A9402" s="419" t="s">
        <v>731</v>
      </c>
      <c r="B9402" s="419" t="s">
        <v>727</v>
      </c>
      <c r="C9402" s="376">
        <v>2045</v>
      </c>
      <c r="D9402" s="419" t="s">
        <v>703</v>
      </c>
      <c r="E9402" s="419" t="s">
        <v>705</v>
      </c>
      <c r="F9402" s="419" t="s">
        <v>712</v>
      </c>
      <c r="G9402" s="376">
        <v>6</v>
      </c>
      <c r="H9402" s="419">
        <v>7.04</v>
      </c>
      <c r="I9402" s="419" t="s">
        <v>269</v>
      </c>
      <c r="J9402" s="419"/>
      <c r="K9402" s="419"/>
      <c r="L9402" s="419">
        <v>19.964481769129002</v>
      </c>
      <c r="M9402" s="419">
        <v>810.44031411271715</v>
      </c>
      <c r="N9402" s="419">
        <v>1077.8649693720745</v>
      </c>
      <c r="O9402" s="419">
        <v>191533</v>
      </c>
      <c r="P9402" s="419"/>
      <c r="Q9402" s="419">
        <v>10000</v>
      </c>
      <c r="R9402" s="419"/>
      <c r="S9402" s="419">
        <v>7692.3308999999999</v>
      </c>
      <c r="T9402" s="419">
        <v>403.2</v>
      </c>
      <c r="U9402" s="419">
        <v>0</v>
      </c>
      <c r="V9402" s="419">
        <v>1565</v>
      </c>
      <c r="W9402" s="419">
        <v>1701</v>
      </c>
      <c r="X9402" s="419">
        <v>2195.15</v>
      </c>
      <c r="Y9402" s="419"/>
      <c r="Z9402" s="419"/>
      <c r="AA9402" s="419">
        <v>40.594107266005885</v>
      </c>
      <c r="AB9402" s="419">
        <v>53.989128407147128</v>
      </c>
      <c r="AC9402" s="419"/>
      <c r="AD9402" s="419"/>
      <c r="AE9402" s="419"/>
      <c r="AF9402" s="419"/>
      <c r="AG9402" s="419"/>
      <c r="AH9402" s="419"/>
      <c r="AI9402" s="419"/>
      <c r="AJ9402" s="419"/>
      <c r="AK9402" s="419"/>
      <c r="AL9402" s="419"/>
      <c r="AM9402" s="419"/>
      <c r="AN9402" s="419"/>
      <c r="AO9402" s="419"/>
      <c r="AP9402" s="419">
        <v>33.119608139135956</v>
      </c>
      <c r="AQ9402" s="419"/>
      <c r="AR9402" s="419">
        <v>33.859882559918489</v>
      </c>
      <c r="AS9402" s="419"/>
      <c r="AT9402" s="419">
        <v>2330.6790000000001</v>
      </c>
      <c r="AU9402" s="419">
        <v>15807</v>
      </c>
      <c r="AV9402" s="419"/>
      <c r="AW9402" s="419">
        <v>229.55860000000001</v>
      </c>
      <c r="AX9402" s="419">
        <v>135.44659999999999</v>
      </c>
      <c r="AY9402" s="419">
        <v>63</v>
      </c>
      <c r="AZ9402" s="419"/>
      <c r="BA9402" s="419">
        <v>21843.221799999999</v>
      </c>
    </row>
    <row r="9403" spans="1:53" hidden="1">
      <c r="A9403" s="419" t="s">
        <v>731</v>
      </c>
      <c r="B9403" s="419" t="s">
        <v>727</v>
      </c>
      <c r="C9403" s="376">
        <v>2045</v>
      </c>
      <c r="D9403" s="419" t="s">
        <v>703</v>
      </c>
      <c r="E9403" s="419" t="s">
        <v>705</v>
      </c>
      <c r="F9403" s="419" t="s">
        <v>712</v>
      </c>
      <c r="G9403" s="376">
        <v>8</v>
      </c>
      <c r="H9403" s="419">
        <v>6.92</v>
      </c>
      <c r="I9403" s="419" t="s">
        <v>269</v>
      </c>
      <c r="J9403" s="419"/>
      <c r="K9403" s="419"/>
      <c r="L9403" s="419">
        <v>19.964481769129002</v>
      </c>
      <c r="M9403" s="419">
        <v>856.67219645054672</v>
      </c>
      <c r="N9403" s="419">
        <v>1164.1465397549002</v>
      </c>
      <c r="O9403" s="419">
        <v>191533</v>
      </c>
      <c r="P9403" s="419"/>
      <c r="Q9403" s="419">
        <v>10000</v>
      </c>
      <c r="R9403" s="419"/>
      <c r="S9403" s="419">
        <v>7692.3308999999999</v>
      </c>
      <c r="T9403" s="419">
        <v>403.2</v>
      </c>
      <c r="U9403" s="419">
        <v>0</v>
      </c>
      <c r="V9403" s="419">
        <v>1582</v>
      </c>
      <c r="W9403" s="419">
        <v>1718</v>
      </c>
      <c r="X9403" s="419">
        <v>2215.9580000000001</v>
      </c>
      <c r="Y9403" s="419"/>
      <c r="Z9403" s="419"/>
      <c r="AA9403" s="419">
        <v>42.909813873945176</v>
      </c>
      <c r="AB9403" s="419">
        <v>58.310881980122431</v>
      </c>
      <c r="AC9403" s="419"/>
      <c r="AD9403" s="419"/>
      <c r="AE9403" s="419"/>
      <c r="AF9403" s="419"/>
      <c r="AG9403" s="419"/>
      <c r="AH9403" s="419"/>
      <c r="AI9403" s="419"/>
      <c r="AJ9403" s="419"/>
      <c r="AK9403" s="419"/>
      <c r="AL9403" s="419"/>
      <c r="AM9403" s="419"/>
      <c r="AN9403" s="419"/>
      <c r="AO9403" s="419"/>
      <c r="AP9403" s="419">
        <v>35.031591167896153</v>
      </c>
      <c r="AQ9403" s="419"/>
      <c r="AR9403" s="419">
        <v>35.897146970449818</v>
      </c>
      <c r="AS9403" s="419"/>
      <c r="AT9403" s="419">
        <v>2330.6790000000001</v>
      </c>
      <c r="AU9403" s="419">
        <v>15807</v>
      </c>
      <c r="AV9403" s="419"/>
      <c r="AW9403" s="419">
        <v>229.55860000000001</v>
      </c>
      <c r="AX9403" s="419">
        <v>135.44659999999999</v>
      </c>
      <c r="AY9403" s="419">
        <v>63</v>
      </c>
      <c r="AZ9403" s="419"/>
      <c r="BA9403" s="419">
        <v>21979.3266</v>
      </c>
    </row>
    <row r="9404" spans="1:53" hidden="1">
      <c r="A9404" s="419" t="s">
        <v>731</v>
      </c>
      <c r="B9404" s="419" t="s">
        <v>727</v>
      </c>
      <c r="C9404" s="376">
        <v>2045</v>
      </c>
      <c r="D9404" s="419" t="s">
        <v>703</v>
      </c>
      <c r="E9404" s="419" t="s">
        <v>705</v>
      </c>
      <c r="F9404" s="419" t="s">
        <v>713</v>
      </c>
      <c r="G9404" s="376">
        <v>6</v>
      </c>
      <c r="H9404" s="419">
        <v>6.79</v>
      </c>
      <c r="I9404" s="419" t="s">
        <v>269</v>
      </c>
      <c r="J9404" s="419"/>
      <c r="K9404" s="419"/>
      <c r="L9404" s="419">
        <v>19.964481769129002</v>
      </c>
      <c r="M9404" s="419">
        <v>871.7160408508106</v>
      </c>
      <c r="N9404" s="419">
        <v>1164.9262762182323</v>
      </c>
      <c r="O9404" s="419">
        <v>191533</v>
      </c>
      <c r="P9404" s="419"/>
      <c r="Q9404" s="419">
        <v>10000</v>
      </c>
      <c r="R9404" s="419"/>
      <c r="S9404" s="419">
        <v>7692.3308999999999</v>
      </c>
      <c r="T9404" s="419">
        <v>403.2</v>
      </c>
      <c r="U9404" s="419">
        <v>0</v>
      </c>
      <c r="V9404" s="419">
        <v>1565</v>
      </c>
      <c r="W9404" s="419">
        <v>1701</v>
      </c>
      <c r="X9404" s="419">
        <v>2195.15</v>
      </c>
      <c r="Y9404" s="419"/>
      <c r="Z9404" s="419"/>
      <c r="AA9404" s="419">
        <v>43.663344297645793</v>
      </c>
      <c r="AB9404" s="419">
        <v>58.349938163632224</v>
      </c>
      <c r="AC9404" s="419"/>
      <c r="AD9404" s="419"/>
      <c r="AE9404" s="419"/>
      <c r="AF9404" s="419"/>
      <c r="AG9404" s="419"/>
      <c r="AH9404" s="419"/>
      <c r="AI9404" s="419"/>
      <c r="AJ9404" s="419"/>
      <c r="AK9404" s="419"/>
      <c r="AL9404" s="419"/>
      <c r="AM9404" s="419"/>
      <c r="AN9404" s="419"/>
      <c r="AO9404" s="419"/>
      <c r="AP9404" s="419">
        <v>35.357728949510701</v>
      </c>
      <c r="AQ9404" s="419"/>
      <c r="AR9404" s="419">
        <v>36.168629014433144</v>
      </c>
      <c r="AS9404" s="419"/>
      <c r="AT9404" s="419">
        <v>2330.6790000000001</v>
      </c>
      <c r="AU9404" s="419">
        <v>15807</v>
      </c>
      <c r="AV9404" s="419"/>
      <c r="AW9404" s="419">
        <v>229.55860000000001</v>
      </c>
      <c r="AX9404" s="419">
        <v>135.44659999999999</v>
      </c>
      <c r="AY9404" s="419">
        <v>63</v>
      </c>
      <c r="AZ9404" s="419"/>
      <c r="BA9404" s="419">
        <v>21843.221799999999</v>
      </c>
    </row>
    <row r="9405" spans="1:53" hidden="1">
      <c r="A9405" s="419" t="s">
        <v>731</v>
      </c>
      <c r="B9405" s="419" t="s">
        <v>727</v>
      </c>
      <c r="C9405" s="376">
        <v>2045</v>
      </c>
      <c r="D9405" s="419" t="s">
        <v>703</v>
      </c>
      <c r="E9405" s="419" t="s">
        <v>705</v>
      </c>
      <c r="F9405" s="419" t="s">
        <v>713</v>
      </c>
      <c r="G9405" s="376">
        <v>7</v>
      </c>
      <c r="H9405" s="419">
        <v>7.08</v>
      </c>
      <c r="I9405" s="419" t="s">
        <v>269</v>
      </c>
      <c r="J9405" s="419"/>
      <c r="K9405" s="419"/>
      <c r="L9405" s="419">
        <v>19.964481769129002</v>
      </c>
      <c r="M9405" s="419">
        <v>821.57078835216703</v>
      </c>
      <c r="N9405" s="419">
        <v>1120.2133378013637</v>
      </c>
      <c r="O9405" s="419">
        <v>191533</v>
      </c>
      <c r="P9405" s="419"/>
      <c r="Q9405" s="419">
        <v>10000</v>
      </c>
      <c r="R9405" s="419"/>
      <c r="S9405" s="419">
        <v>7692.3308999999999</v>
      </c>
      <c r="T9405" s="419">
        <v>403.2</v>
      </c>
      <c r="U9405" s="419">
        <v>0</v>
      </c>
      <c r="V9405" s="419">
        <v>1573</v>
      </c>
      <c r="W9405" s="419">
        <v>1709</v>
      </c>
      <c r="X9405" s="419">
        <v>2204.942</v>
      </c>
      <c r="Y9405" s="419"/>
      <c r="Z9405" s="419"/>
      <c r="AA9405" s="419">
        <v>41.151621073413672</v>
      </c>
      <c r="AB9405" s="419">
        <v>56.110313867227539</v>
      </c>
      <c r="AC9405" s="419"/>
      <c r="AD9405" s="419"/>
      <c r="AE9405" s="419"/>
      <c r="AF9405" s="419"/>
      <c r="AG9405" s="419"/>
      <c r="AH9405" s="419"/>
      <c r="AI9405" s="419"/>
      <c r="AJ9405" s="419"/>
      <c r="AK9405" s="419"/>
      <c r="AL9405" s="419"/>
      <c r="AM9405" s="419"/>
      <c r="AN9405" s="419"/>
      <c r="AO9405" s="419"/>
      <c r="AP9405" s="419">
        <v>33.814903009218916</v>
      </c>
      <c r="AQ9405" s="419"/>
      <c r="AR9405" s="419">
        <v>34.661648283760755</v>
      </c>
      <c r="AS9405" s="419"/>
      <c r="AT9405" s="419">
        <v>2330.6790000000001</v>
      </c>
      <c r="AU9405" s="419">
        <v>15807</v>
      </c>
      <c r="AV9405" s="419"/>
      <c r="AW9405" s="419">
        <v>229.55860000000001</v>
      </c>
      <c r="AX9405" s="419">
        <v>135.44659999999999</v>
      </c>
      <c r="AY9405" s="419">
        <v>63</v>
      </c>
      <c r="AZ9405" s="419"/>
      <c r="BA9405" s="419">
        <v>21911.2742</v>
      </c>
    </row>
    <row r="9406" spans="1:53" hidden="1">
      <c r="A9406" s="419" t="s">
        <v>731</v>
      </c>
      <c r="B9406" s="419" t="s">
        <v>727</v>
      </c>
      <c r="C9406" s="376">
        <v>2045</v>
      </c>
      <c r="D9406" s="419" t="s">
        <v>703</v>
      </c>
      <c r="E9406" s="419" t="s">
        <v>705</v>
      </c>
      <c r="F9406" s="419" t="s">
        <v>713</v>
      </c>
      <c r="G9406" s="376">
        <v>8</v>
      </c>
      <c r="H9406" s="419">
        <v>6.73</v>
      </c>
      <c r="I9406" s="419" t="s">
        <v>269</v>
      </c>
      <c r="J9406" s="419"/>
      <c r="K9406" s="419"/>
      <c r="L9406" s="419">
        <v>19.964481769129002</v>
      </c>
      <c r="M9406" s="419">
        <v>871.15004397798282</v>
      </c>
      <c r="N9406" s="419">
        <v>1175.9238523722433</v>
      </c>
      <c r="O9406" s="419">
        <v>191533</v>
      </c>
      <c r="P9406" s="419"/>
      <c r="Q9406" s="419">
        <v>10000</v>
      </c>
      <c r="R9406" s="419"/>
      <c r="S9406" s="419">
        <v>7692.3308999999999</v>
      </c>
      <c r="T9406" s="419">
        <v>403.2</v>
      </c>
      <c r="U9406" s="419">
        <v>0</v>
      </c>
      <c r="V9406" s="419">
        <v>1582</v>
      </c>
      <c r="W9406" s="419">
        <v>1718</v>
      </c>
      <c r="X9406" s="419">
        <v>2215.9580000000001</v>
      </c>
      <c r="Y9406" s="419"/>
      <c r="Z9406" s="419"/>
      <c r="AA9406" s="419">
        <v>43.634994106561145</v>
      </c>
      <c r="AB9406" s="419">
        <v>58.90079524500873</v>
      </c>
      <c r="AC9406" s="419"/>
      <c r="AD9406" s="419"/>
      <c r="AE9406" s="419"/>
      <c r="AF9406" s="419"/>
      <c r="AG9406" s="419"/>
      <c r="AH9406" s="419"/>
      <c r="AI9406" s="419"/>
      <c r="AJ9406" s="419"/>
      <c r="AK9406" s="419"/>
      <c r="AL9406" s="419"/>
      <c r="AM9406" s="419"/>
      <c r="AN9406" s="419"/>
      <c r="AO9406" s="419"/>
      <c r="AP9406" s="419">
        <v>35.462895503071721</v>
      </c>
      <c r="AQ9406" s="419"/>
      <c r="AR9406" s="419">
        <v>36.314212368936936</v>
      </c>
      <c r="AS9406" s="419"/>
      <c r="AT9406" s="419">
        <v>2330.6790000000001</v>
      </c>
      <c r="AU9406" s="419">
        <v>15807</v>
      </c>
      <c r="AV9406" s="419"/>
      <c r="AW9406" s="419">
        <v>229.55860000000001</v>
      </c>
      <c r="AX9406" s="419">
        <v>135.44659999999999</v>
      </c>
      <c r="AY9406" s="419">
        <v>63</v>
      </c>
      <c r="AZ9406" s="419"/>
      <c r="BA9406" s="419">
        <v>21979.3266</v>
      </c>
    </row>
    <row r="9407" spans="1:53" hidden="1">
      <c r="A9407" s="419" t="s">
        <v>731</v>
      </c>
      <c r="B9407" s="419" t="s">
        <v>727</v>
      </c>
      <c r="C9407" s="376">
        <v>2045</v>
      </c>
      <c r="D9407" s="419" t="s">
        <v>703</v>
      </c>
      <c r="E9407" s="419" t="s">
        <v>705</v>
      </c>
      <c r="F9407" s="419" t="s">
        <v>713</v>
      </c>
      <c r="G9407" s="376">
        <v>9</v>
      </c>
      <c r="H9407" s="419">
        <v>7.01</v>
      </c>
      <c r="I9407" s="419" t="s">
        <v>269</v>
      </c>
      <c r="J9407" s="419"/>
      <c r="K9407" s="419"/>
      <c r="L9407" s="419">
        <v>19.964481769129002</v>
      </c>
      <c r="M9407" s="419">
        <v>857.62657511885971</v>
      </c>
      <c r="N9407" s="419">
        <v>1173.0158399478721</v>
      </c>
      <c r="O9407" s="419">
        <v>191533</v>
      </c>
      <c r="P9407" s="419"/>
      <c r="Q9407" s="419">
        <v>10000</v>
      </c>
      <c r="R9407" s="419"/>
      <c r="S9407" s="419">
        <v>7692.3308999999999</v>
      </c>
      <c r="T9407" s="419">
        <v>403.2</v>
      </c>
      <c r="U9407" s="419">
        <v>0</v>
      </c>
      <c r="V9407" s="419">
        <v>1592</v>
      </c>
      <c r="W9407" s="419">
        <v>1728</v>
      </c>
      <c r="X9407" s="419">
        <v>2228.1979999999999</v>
      </c>
      <c r="Y9407" s="419"/>
      <c r="Z9407" s="419"/>
      <c r="AA9407" s="419">
        <v>42.957617702751868</v>
      </c>
      <c r="AB9407" s="419">
        <v>58.755135945699259</v>
      </c>
      <c r="AC9407" s="419"/>
      <c r="AD9407" s="419"/>
      <c r="AE9407" s="419"/>
      <c r="AF9407" s="419"/>
      <c r="AG9407" s="419"/>
      <c r="AH9407" s="419"/>
      <c r="AI9407" s="419"/>
      <c r="AJ9407" s="419"/>
      <c r="AK9407" s="419"/>
      <c r="AL9407" s="419"/>
      <c r="AM9407" s="419"/>
      <c r="AN9407" s="419"/>
      <c r="AO9407" s="419"/>
      <c r="AP9407" s="419">
        <v>35.144961739304833</v>
      </c>
      <c r="AQ9407" s="419"/>
      <c r="AR9407" s="419">
        <v>36.037656711787911</v>
      </c>
      <c r="AS9407" s="419"/>
      <c r="AT9407" s="419">
        <v>2330.6790000000001</v>
      </c>
      <c r="AU9407" s="419">
        <v>15807</v>
      </c>
      <c r="AV9407" s="419"/>
      <c r="AW9407" s="419">
        <v>229.55860000000001</v>
      </c>
      <c r="AX9407" s="419">
        <v>135.44659999999999</v>
      </c>
      <c r="AY9407" s="419">
        <v>63</v>
      </c>
      <c r="AZ9407" s="419"/>
      <c r="BA9407" s="419">
        <v>22047.379099999998</v>
      </c>
    </row>
    <row r="9408" spans="1:53" hidden="1">
      <c r="A9408" s="419" t="s">
        <v>731</v>
      </c>
      <c r="B9408" s="419" t="s">
        <v>727</v>
      </c>
      <c r="C9408" s="376">
        <v>2045</v>
      </c>
      <c r="D9408" s="419" t="s">
        <v>703</v>
      </c>
      <c r="E9408" s="419" t="s">
        <v>705</v>
      </c>
      <c r="F9408" s="419" t="s">
        <v>713</v>
      </c>
      <c r="G9408" s="376">
        <v>10</v>
      </c>
      <c r="H9408" s="419">
        <v>6.74</v>
      </c>
      <c r="I9408" s="419" t="s">
        <v>269</v>
      </c>
      <c r="J9408" s="419"/>
      <c r="K9408" s="419"/>
      <c r="L9408" s="419">
        <v>19.964481769129002</v>
      </c>
      <c r="M9408" s="419">
        <v>876.36875038506184</v>
      </c>
      <c r="N9408" s="419">
        <v>1200.1774508813137</v>
      </c>
      <c r="O9408" s="419">
        <v>191533</v>
      </c>
      <c r="P9408" s="419"/>
      <c r="Q9408" s="419">
        <v>10000</v>
      </c>
      <c r="R9408" s="419"/>
      <c r="S9408" s="419">
        <v>7692.3308999999999</v>
      </c>
      <c r="T9408" s="419">
        <v>403.2</v>
      </c>
      <c r="U9408" s="419">
        <v>0</v>
      </c>
      <c r="V9408" s="419">
        <v>1557</v>
      </c>
      <c r="W9408" s="419">
        <v>1693</v>
      </c>
      <c r="X9408" s="419">
        <v>2185.3580000000002</v>
      </c>
      <c r="Y9408" s="419"/>
      <c r="Z9408" s="419"/>
      <c r="AA9408" s="419">
        <v>43.896393649488246</v>
      </c>
      <c r="AB9408" s="419">
        <v>60.115632614669629</v>
      </c>
      <c r="AC9408" s="419"/>
      <c r="AD9408" s="419"/>
      <c r="AE9408" s="419"/>
      <c r="AF9408" s="419"/>
      <c r="AG9408" s="419"/>
      <c r="AH9408" s="419"/>
      <c r="AI9408" s="419"/>
      <c r="AJ9408" s="419"/>
      <c r="AK9408" s="419"/>
      <c r="AL9408" s="419"/>
      <c r="AM9408" s="419"/>
      <c r="AN9408" s="419"/>
      <c r="AO9408" s="419"/>
      <c r="AP9408" s="419">
        <v>35.827459892547708</v>
      </c>
      <c r="AQ9408" s="419"/>
      <c r="AR9408" s="419">
        <v>36.742828936151668</v>
      </c>
      <c r="AS9408" s="419"/>
      <c r="AT9408" s="419">
        <v>2330.6790000000001</v>
      </c>
      <c r="AU9408" s="419">
        <v>15807</v>
      </c>
      <c r="AV9408" s="419"/>
      <c r="AW9408" s="419">
        <v>229.55860000000001</v>
      </c>
      <c r="AX9408" s="419">
        <v>135.44659999999999</v>
      </c>
      <c r="AY9408" s="419">
        <v>63</v>
      </c>
      <c r="AZ9408" s="419"/>
      <c r="BA9408" s="419">
        <v>21979.3266</v>
      </c>
    </row>
    <row r="9409" spans="1:53" hidden="1">
      <c r="A9409" s="419" t="s">
        <v>731</v>
      </c>
      <c r="B9409" s="419" t="s">
        <v>727</v>
      </c>
      <c r="C9409" s="376">
        <v>2045</v>
      </c>
      <c r="D9409" s="419" t="s">
        <v>703</v>
      </c>
      <c r="E9409" s="419" t="s">
        <v>705</v>
      </c>
      <c r="F9409" s="419" t="s">
        <v>714</v>
      </c>
      <c r="G9409" s="376">
        <v>8</v>
      </c>
      <c r="H9409" s="419">
        <v>6.66</v>
      </c>
      <c r="I9409" s="419" t="s">
        <v>269</v>
      </c>
      <c r="J9409" s="419"/>
      <c r="K9409" s="419"/>
      <c r="L9409" s="419">
        <v>19.964481769129002</v>
      </c>
      <c r="M9409" s="419">
        <v>879.43785457297531</v>
      </c>
      <c r="N9409" s="419">
        <v>1186.8010291304377</v>
      </c>
      <c r="O9409" s="419">
        <v>191533</v>
      </c>
      <c r="P9409" s="419"/>
      <c r="Q9409" s="419">
        <v>10000</v>
      </c>
      <c r="R9409" s="419"/>
      <c r="S9409" s="419">
        <v>7692.3308999999999</v>
      </c>
      <c r="T9409" s="419">
        <v>403.2</v>
      </c>
      <c r="U9409" s="419">
        <v>0</v>
      </c>
      <c r="V9409" s="419">
        <v>1582</v>
      </c>
      <c r="W9409" s="419">
        <v>1718</v>
      </c>
      <c r="X9409" s="419">
        <v>2215.9580000000001</v>
      </c>
      <c r="Y9409" s="419"/>
      <c r="Z9409" s="419"/>
      <c r="AA9409" s="419">
        <v>44.050121866662522</v>
      </c>
      <c r="AB9409" s="419">
        <v>59.445621646638152</v>
      </c>
      <c r="AC9409" s="419"/>
      <c r="AD9409" s="419"/>
      <c r="AE9409" s="419"/>
      <c r="AF9409" s="419"/>
      <c r="AG9409" s="419"/>
      <c r="AH9409" s="419"/>
      <c r="AI9409" s="419"/>
      <c r="AJ9409" s="419"/>
      <c r="AK9409" s="419"/>
      <c r="AL9409" s="419"/>
      <c r="AM9409" s="419"/>
      <c r="AN9409" s="419"/>
      <c r="AO9409" s="419"/>
      <c r="AP9409" s="419">
        <v>35.752538554887266</v>
      </c>
      <c r="AQ9409" s="419"/>
      <c r="AR9409" s="419">
        <v>36.610085748498392</v>
      </c>
      <c r="AS9409" s="419"/>
      <c r="AT9409" s="419">
        <v>2330.6790000000001</v>
      </c>
      <c r="AU9409" s="419">
        <v>15807</v>
      </c>
      <c r="AV9409" s="419"/>
      <c r="AW9409" s="419">
        <v>229.55860000000001</v>
      </c>
      <c r="AX9409" s="419">
        <v>135.44659999999999</v>
      </c>
      <c r="AY9409" s="419">
        <v>63</v>
      </c>
      <c r="AZ9409" s="419"/>
      <c r="BA9409" s="419">
        <v>21979.3266</v>
      </c>
    </row>
    <row r="9410" spans="1:53" hidden="1">
      <c r="A9410" s="419" t="s">
        <v>731</v>
      </c>
      <c r="B9410" s="419" t="s">
        <v>727</v>
      </c>
      <c r="C9410" s="376">
        <v>2045</v>
      </c>
      <c r="D9410" s="419" t="s">
        <v>703</v>
      </c>
      <c r="E9410" s="419" t="s">
        <v>705</v>
      </c>
      <c r="F9410" s="419" t="s">
        <v>714</v>
      </c>
      <c r="G9410" s="376">
        <v>10</v>
      </c>
      <c r="H9410" s="419">
        <v>6.71</v>
      </c>
      <c r="I9410" s="419" t="s">
        <v>269</v>
      </c>
      <c r="J9410" s="419"/>
      <c r="K9410" s="419"/>
      <c r="L9410" s="419">
        <v>19.964481769129002</v>
      </c>
      <c r="M9410" s="419">
        <v>885.32376457586759</v>
      </c>
      <c r="N9410" s="419">
        <v>1213.1062547309007</v>
      </c>
      <c r="O9410" s="419">
        <v>191533</v>
      </c>
      <c r="P9410" s="419"/>
      <c r="Q9410" s="419">
        <v>10000</v>
      </c>
      <c r="R9410" s="419"/>
      <c r="S9410" s="419">
        <v>7692.3308999999999</v>
      </c>
      <c r="T9410" s="419">
        <v>403.2</v>
      </c>
      <c r="U9410" s="419">
        <v>0</v>
      </c>
      <c r="V9410" s="419">
        <v>1557</v>
      </c>
      <c r="W9410" s="419">
        <v>1693</v>
      </c>
      <c r="X9410" s="419">
        <v>2185.3580000000002</v>
      </c>
      <c r="Y9410" s="419"/>
      <c r="Z9410" s="419"/>
      <c r="AA9410" s="419">
        <v>44.344940939522999</v>
      </c>
      <c r="AB9410" s="419">
        <v>60.763222870425693</v>
      </c>
      <c r="AC9410" s="419"/>
      <c r="AD9410" s="419"/>
      <c r="AE9410" s="419"/>
      <c r="AF9410" s="419"/>
      <c r="AG9410" s="419"/>
      <c r="AH9410" s="419"/>
      <c r="AI9410" s="419"/>
      <c r="AJ9410" s="419"/>
      <c r="AK9410" s="419"/>
      <c r="AL9410" s="419"/>
      <c r="AM9410" s="419"/>
      <c r="AN9410" s="419"/>
      <c r="AO9410" s="419"/>
      <c r="AP9410" s="419">
        <v>36.151652276439755</v>
      </c>
      <c r="AQ9410" s="419"/>
      <c r="AR9410" s="419">
        <v>37.077636718265317</v>
      </c>
      <c r="AS9410" s="419"/>
      <c r="AT9410" s="419">
        <v>2330.6790000000001</v>
      </c>
      <c r="AU9410" s="419">
        <v>15807</v>
      </c>
      <c r="AV9410" s="419"/>
      <c r="AW9410" s="419">
        <v>229.55860000000001</v>
      </c>
      <c r="AX9410" s="419">
        <v>135.44659999999999</v>
      </c>
      <c r="AY9410" s="419">
        <v>63</v>
      </c>
      <c r="AZ9410" s="419"/>
      <c r="BA9410" s="419">
        <v>21979.3266</v>
      </c>
    </row>
    <row r="9411" spans="1:53" hidden="1">
      <c r="A9411" s="419" t="s">
        <v>731</v>
      </c>
      <c r="B9411" s="419" t="s">
        <v>727</v>
      </c>
      <c r="C9411" s="376">
        <v>2045</v>
      </c>
      <c r="D9411" s="419" t="s">
        <v>703</v>
      </c>
      <c r="E9411" s="419" t="s">
        <v>705</v>
      </c>
      <c r="F9411" s="419" t="s">
        <v>715</v>
      </c>
      <c r="G9411" s="376"/>
      <c r="H9411" s="419">
        <v>6.5</v>
      </c>
      <c r="I9411" s="419" t="s">
        <v>269</v>
      </c>
      <c r="J9411" s="419"/>
      <c r="K9411" s="419"/>
      <c r="L9411" s="419">
        <v>19.964481769129002</v>
      </c>
      <c r="M9411" s="419">
        <v>743.01582444317603</v>
      </c>
      <c r="N9411" s="419">
        <v>1162.4750747755511</v>
      </c>
      <c r="O9411" s="419">
        <v>191533</v>
      </c>
      <c r="P9411" s="419"/>
      <c r="Q9411" s="419">
        <v>10000</v>
      </c>
      <c r="R9411" s="419"/>
      <c r="S9411" s="419">
        <v>7692.3308999999999</v>
      </c>
      <c r="T9411" s="419">
        <v>403.2</v>
      </c>
      <c r="U9411" s="419">
        <v>0</v>
      </c>
      <c r="V9411" s="419">
        <v>1556</v>
      </c>
      <c r="W9411" s="419">
        <v>1692</v>
      </c>
      <c r="X9411" s="419">
        <v>2184.134</v>
      </c>
      <c r="Y9411" s="419"/>
      <c r="Z9411" s="419"/>
      <c r="AA9411" s="419">
        <v>37.216885133370972</v>
      </c>
      <c r="AB9411" s="419">
        <v>58.227160048375545</v>
      </c>
      <c r="AC9411" s="419"/>
      <c r="AD9411" s="419"/>
      <c r="AE9411" s="419"/>
      <c r="AF9411" s="419"/>
      <c r="AG9411" s="419"/>
      <c r="AH9411" s="419"/>
      <c r="AI9411" s="419"/>
      <c r="AJ9411" s="419"/>
      <c r="AK9411" s="419"/>
      <c r="AL9411" s="419"/>
      <c r="AM9411" s="419"/>
      <c r="AN9411" s="419"/>
      <c r="AO9411" s="419"/>
      <c r="AP9411" s="419">
        <v>32.43111459060048</v>
      </c>
      <c r="AQ9411" s="419"/>
      <c r="AR9411" s="419">
        <v>33.722430370833315</v>
      </c>
      <c r="AS9411" s="419"/>
      <c r="AT9411" s="419">
        <v>2330.6790000000001</v>
      </c>
      <c r="AU9411" s="419">
        <v>15807</v>
      </c>
      <c r="AV9411" s="419"/>
      <c r="AW9411" s="419">
        <v>229.55860000000001</v>
      </c>
      <c r="AX9411" s="419">
        <v>135.44659999999999</v>
      </c>
      <c r="AY9411" s="419">
        <v>63</v>
      </c>
      <c r="AZ9411" s="419"/>
      <c r="BA9411" s="419">
        <v>21701.362300000001</v>
      </c>
    </row>
    <row r="9412" spans="1:53" hidden="1">
      <c r="A9412" s="419" t="s">
        <v>731</v>
      </c>
      <c r="B9412" s="419" t="s">
        <v>727</v>
      </c>
      <c r="C9412" s="376">
        <v>2045</v>
      </c>
      <c r="D9412" s="419" t="s">
        <v>703</v>
      </c>
      <c r="E9412" s="419" t="s">
        <v>705</v>
      </c>
      <c r="F9412" s="419" t="s">
        <v>716</v>
      </c>
      <c r="G9412" s="376"/>
      <c r="H9412" s="419">
        <v>6.44</v>
      </c>
      <c r="I9412" s="419" t="s">
        <v>269</v>
      </c>
      <c r="J9412" s="419"/>
      <c r="K9412" s="419"/>
      <c r="L9412" s="419">
        <v>19.964481769129002</v>
      </c>
      <c r="M9412" s="419">
        <v>758.25262179898857</v>
      </c>
      <c r="N9412" s="419">
        <v>1215.6499811186716</v>
      </c>
      <c r="O9412" s="419">
        <v>191533</v>
      </c>
      <c r="P9412" s="419"/>
      <c r="Q9412" s="419">
        <v>10000</v>
      </c>
      <c r="R9412" s="419"/>
      <c r="S9412" s="419">
        <v>7692.3308999999999</v>
      </c>
      <c r="T9412" s="419">
        <v>403.2</v>
      </c>
      <c r="U9412" s="419">
        <v>0</v>
      </c>
      <c r="V9412" s="419">
        <v>1556</v>
      </c>
      <c r="W9412" s="419">
        <v>1692</v>
      </c>
      <c r="X9412" s="419">
        <v>2184.134</v>
      </c>
      <c r="Y9412" s="419"/>
      <c r="Z9412" s="419"/>
      <c r="AA9412" s="419">
        <v>37.980080368703533</v>
      </c>
      <c r="AB9412" s="419">
        <v>60.890635463361171</v>
      </c>
      <c r="AC9412" s="419"/>
      <c r="AD9412" s="419"/>
      <c r="AE9412" s="419"/>
      <c r="AF9412" s="419"/>
      <c r="AG9412" s="419"/>
      <c r="AH9412" s="419"/>
      <c r="AI9412" s="419"/>
      <c r="AJ9412" s="419"/>
      <c r="AK9412" s="419"/>
      <c r="AL9412" s="419"/>
      <c r="AM9412" s="419"/>
      <c r="AN9412" s="419"/>
      <c r="AO9412" s="419"/>
      <c r="AP9412" s="419">
        <v>33.275135688200933</v>
      </c>
      <c r="AQ9412" s="419"/>
      <c r="AR9412" s="419">
        <v>34.685843513659862</v>
      </c>
      <c r="AS9412" s="419"/>
      <c r="AT9412" s="419">
        <v>2330.6790000000001</v>
      </c>
      <c r="AU9412" s="419">
        <v>15807</v>
      </c>
      <c r="AV9412" s="419"/>
      <c r="AW9412" s="419">
        <v>229.55860000000001</v>
      </c>
      <c r="AX9412" s="419">
        <v>135.44659999999999</v>
      </c>
      <c r="AY9412" s="419">
        <v>63</v>
      </c>
      <c r="AZ9412" s="419"/>
      <c r="BA9412" s="419">
        <v>21701.362300000001</v>
      </c>
    </row>
    <row r="9413" spans="1:53" hidden="1">
      <c r="A9413" s="419" t="s">
        <v>731</v>
      </c>
      <c r="B9413" s="419" t="s">
        <v>727</v>
      </c>
      <c r="C9413" s="376">
        <v>2045</v>
      </c>
      <c r="D9413" s="419" t="s">
        <v>703</v>
      </c>
      <c r="E9413" s="419" t="s">
        <v>705</v>
      </c>
      <c r="F9413" s="419" t="s">
        <v>717</v>
      </c>
      <c r="G9413" s="376">
        <v>6</v>
      </c>
      <c r="H9413" s="419">
        <v>6.77</v>
      </c>
      <c r="I9413" s="419" t="s">
        <v>269</v>
      </c>
      <c r="J9413" s="419"/>
      <c r="K9413" s="419"/>
      <c r="L9413" s="419">
        <v>19.964481769129002</v>
      </c>
      <c r="M9413" s="419">
        <v>917.31800126256383</v>
      </c>
      <c r="N9413" s="419">
        <v>1170.9683345543517</v>
      </c>
      <c r="O9413" s="419">
        <v>191533</v>
      </c>
      <c r="P9413" s="419"/>
      <c r="Q9413" s="419">
        <v>10000</v>
      </c>
      <c r="R9413" s="419"/>
      <c r="S9413" s="419">
        <v>7692.3308999999999</v>
      </c>
      <c r="T9413" s="419">
        <v>403.2</v>
      </c>
      <c r="U9413" s="419">
        <v>0</v>
      </c>
      <c r="V9413" s="419">
        <v>1579</v>
      </c>
      <c r="W9413" s="419">
        <v>1715</v>
      </c>
      <c r="X9413" s="419">
        <v>2212.2860000000001</v>
      </c>
      <c r="Y9413" s="419"/>
      <c r="Z9413" s="419"/>
      <c r="AA9413" s="419">
        <v>45.94749877547622</v>
      </c>
      <c r="AB9413" s="419">
        <v>58.652578543105967</v>
      </c>
      <c r="AC9413" s="419"/>
      <c r="AD9413" s="419"/>
      <c r="AE9413" s="419"/>
      <c r="AF9413" s="419"/>
      <c r="AG9413" s="419"/>
      <c r="AH9413" s="419"/>
      <c r="AI9413" s="419"/>
      <c r="AJ9413" s="419"/>
      <c r="AK9413" s="419"/>
      <c r="AL9413" s="419"/>
      <c r="AM9413" s="419"/>
      <c r="AN9413" s="419"/>
      <c r="AO9413" s="419"/>
      <c r="AP9413" s="419">
        <v>36.357821093748939</v>
      </c>
      <c r="AQ9413" s="419"/>
      <c r="AR9413" s="419">
        <v>37.016376998487885</v>
      </c>
      <c r="AS9413" s="419"/>
      <c r="AT9413" s="419">
        <v>2330.6790000000001</v>
      </c>
      <c r="AU9413" s="419">
        <v>15807</v>
      </c>
      <c r="AV9413" s="419"/>
      <c r="AW9413" s="419">
        <v>229.55860000000001</v>
      </c>
      <c r="AX9413" s="419">
        <v>135.44659999999999</v>
      </c>
      <c r="AY9413" s="419">
        <v>63</v>
      </c>
      <c r="AZ9413" s="419"/>
      <c r="BA9413" s="419">
        <v>21651.783299999999</v>
      </c>
    </row>
    <row r="9414" spans="1:53" hidden="1">
      <c r="A9414" s="419" t="s">
        <v>731</v>
      </c>
      <c r="B9414" s="419" t="s">
        <v>727</v>
      </c>
      <c r="C9414" s="376">
        <v>2045</v>
      </c>
      <c r="D9414" s="419" t="s">
        <v>703</v>
      </c>
      <c r="E9414" s="419" t="s">
        <v>705</v>
      </c>
      <c r="F9414" s="419" t="s">
        <v>717</v>
      </c>
      <c r="G9414" s="376">
        <v>8</v>
      </c>
      <c r="H9414" s="419">
        <v>6.75</v>
      </c>
      <c r="I9414" s="419" t="s">
        <v>269</v>
      </c>
      <c r="J9414" s="419"/>
      <c r="K9414" s="419"/>
      <c r="L9414" s="419">
        <v>19.964481769129002</v>
      </c>
      <c r="M9414" s="419">
        <v>924.1600204796639</v>
      </c>
      <c r="N9414" s="419">
        <v>1183.0337864824194</v>
      </c>
      <c r="O9414" s="419">
        <v>191533</v>
      </c>
      <c r="P9414" s="419"/>
      <c r="Q9414" s="419">
        <v>10000</v>
      </c>
      <c r="R9414" s="419"/>
      <c r="S9414" s="419">
        <v>7692.3308999999999</v>
      </c>
      <c r="T9414" s="419">
        <v>403.2</v>
      </c>
      <c r="U9414" s="419">
        <v>0</v>
      </c>
      <c r="V9414" s="419">
        <v>1594</v>
      </c>
      <c r="W9414" s="419">
        <v>1730</v>
      </c>
      <c r="X9414" s="419">
        <v>2230.6460000000002</v>
      </c>
      <c r="Y9414" s="419"/>
      <c r="Z9414" s="419"/>
      <c r="AA9414" s="419">
        <v>46.290208358376368</v>
      </c>
      <c r="AB9414" s="419">
        <v>59.25692440454926</v>
      </c>
      <c r="AC9414" s="419"/>
      <c r="AD9414" s="419"/>
      <c r="AE9414" s="419"/>
      <c r="AF9414" s="419"/>
      <c r="AG9414" s="419"/>
      <c r="AH9414" s="419"/>
      <c r="AI9414" s="419"/>
      <c r="AJ9414" s="419"/>
      <c r="AK9414" s="419"/>
      <c r="AL9414" s="419"/>
      <c r="AM9414" s="419"/>
      <c r="AN9414" s="419"/>
      <c r="AO9414" s="419"/>
      <c r="AP9414" s="419">
        <v>36.62963777553793</v>
      </c>
      <c r="AQ9414" s="419"/>
      <c r="AR9414" s="419">
        <v>37.304540456632644</v>
      </c>
      <c r="AS9414" s="419"/>
      <c r="AT9414" s="419">
        <v>2330.6790000000001</v>
      </c>
      <c r="AU9414" s="419">
        <v>15807</v>
      </c>
      <c r="AV9414" s="419"/>
      <c r="AW9414" s="419">
        <v>229.55860000000001</v>
      </c>
      <c r="AX9414" s="419">
        <v>135.44659999999999</v>
      </c>
      <c r="AY9414" s="419">
        <v>63</v>
      </c>
      <c r="AZ9414" s="419"/>
      <c r="BA9414" s="419">
        <v>21903.006300000001</v>
      </c>
    </row>
    <row r="9415" spans="1:53" hidden="1">
      <c r="A9415" s="419" t="s">
        <v>731</v>
      </c>
      <c r="B9415" s="419" t="s">
        <v>727</v>
      </c>
      <c r="C9415" s="376">
        <v>2045</v>
      </c>
      <c r="D9415" s="419" t="s">
        <v>703</v>
      </c>
      <c r="E9415" s="419" t="s">
        <v>705</v>
      </c>
      <c r="F9415" s="419" t="s">
        <v>718</v>
      </c>
      <c r="G9415" s="376">
        <v>5</v>
      </c>
      <c r="H9415" s="419">
        <v>8.44</v>
      </c>
      <c r="I9415" s="419" t="s">
        <v>269</v>
      </c>
      <c r="J9415" s="419"/>
      <c r="K9415" s="419"/>
      <c r="L9415" s="419">
        <v>19.964481769129002</v>
      </c>
      <c r="M9415" s="419">
        <v>886.42674268788051</v>
      </c>
      <c r="N9415" s="419">
        <v>1170.1513324022119</v>
      </c>
      <c r="O9415" s="419">
        <v>191533</v>
      </c>
      <c r="P9415" s="419"/>
      <c r="Q9415" s="419">
        <v>10000</v>
      </c>
      <c r="R9415" s="419"/>
      <c r="S9415" s="419">
        <v>7692.3308999999999</v>
      </c>
      <c r="T9415" s="419">
        <v>403.2</v>
      </c>
      <c r="U9415" s="419">
        <v>0</v>
      </c>
      <c r="V9415" s="419">
        <v>1547</v>
      </c>
      <c r="W9415" s="419">
        <v>1683</v>
      </c>
      <c r="X9415" s="419">
        <v>2173.1179999999999</v>
      </c>
      <c r="Y9415" s="419"/>
      <c r="Z9415" s="419"/>
      <c r="AA9415" s="419">
        <v>44.400187958965915</v>
      </c>
      <c r="AB9415" s="419">
        <v>58.611655760239678</v>
      </c>
      <c r="AC9415" s="419"/>
      <c r="AD9415" s="419"/>
      <c r="AE9415" s="419"/>
      <c r="AF9415" s="419"/>
      <c r="AG9415" s="419"/>
      <c r="AH9415" s="419"/>
      <c r="AI9415" s="419"/>
      <c r="AJ9415" s="419"/>
      <c r="AK9415" s="419"/>
      <c r="AL9415" s="419"/>
      <c r="AM9415" s="419"/>
      <c r="AN9415" s="419"/>
      <c r="AO9415" s="419"/>
      <c r="AP9415" s="419">
        <v>35.720319791620184</v>
      </c>
      <c r="AQ9415" s="419"/>
      <c r="AR9415" s="419">
        <v>36.493414865714051</v>
      </c>
      <c r="AS9415" s="419"/>
      <c r="AT9415" s="419">
        <v>2330.6790000000001</v>
      </c>
      <c r="AU9415" s="419">
        <v>15807</v>
      </c>
      <c r="AV9415" s="419"/>
      <c r="AW9415" s="419">
        <v>229.55860000000001</v>
      </c>
      <c r="AX9415" s="419">
        <v>135.44659999999999</v>
      </c>
      <c r="AY9415" s="419">
        <v>63</v>
      </c>
      <c r="AZ9415" s="419"/>
      <c r="BA9415" s="419">
        <v>21019.631099999999</v>
      </c>
    </row>
    <row r="9416" spans="1:53" hidden="1">
      <c r="A9416" s="419" t="s">
        <v>731</v>
      </c>
      <c r="B9416" s="419" t="s">
        <v>727</v>
      </c>
      <c r="C9416" s="376">
        <v>2045</v>
      </c>
      <c r="D9416" s="419" t="s">
        <v>703</v>
      </c>
      <c r="E9416" s="419" t="s">
        <v>705</v>
      </c>
      <c r="F9416" s="419" t="s">
        <v>718</v>
      </c>
      <c r="G9416" s="376">
        <v>6</v>
      </c>
      <c r="H9416" s="419">
        <v>8.17</v>
      </c>
      <c r="I9416" s="419" t="s">
        <v>269</v>
      </c>
      <c r="J9416" s="419"/>
      <c r="K9416" s="419"/>
      <c r="L9416" s="419">
        <v>19.964481769129002</v>
      </c>
      <c r="M9416" s="419">
        <v>901.90222445374548</v>
      </c>
      <c r="N9416" s="419">
        <v>1188.0921725650389</v>
      </c>
      <c r="O9416" s="419">
        <v>191533</v>
      </c>
      <c r="P9416" s="419"/>
      <c r="Q9416" s="419">
        <v>10000</v>
      </c>
      <c r="R9416" s="419"/>
      <c r="S9416" s="419">
        <v>7692.3308999999999</v>
      </c>
      <c r="T9416" s="419">
        <v>403.2</v>
      </c>
      <c r="U9416" s="419">
        <v>0</v>
      </c>
      <c r="V9416" s="419">
        <v>1554</v>
      </c>
      <c r="W9416" s="419">
        <v>1690</v>
      </c>
      <c r="X9416" s="419">
        <v>2181.6860000000001</v>
      </c>
      <c r="Y9416" s="419"/>
      <c r="Z9416" s="419"/>
      <c r="AA9416" s="419">
        <v>45.175338646631815</v>
      </c>
      <c r="AB9416" s="419">
        <v>59.510293670187949</v>
      </c>
      <c r="AC9416" s="419"/>
      <c r="AD9416" s="419"/>
      <c r="AE9416" s="419"/>
      <c r="AF9416" s="419"/>
      <c r="AG9416" s="419"/>
      <c r="AH9416" s="419"/>
      <c r="AI9416" s="419"/>
      <c r="AJ9416" s="419"/>
      <c r="AK9416" s="419"/>
      <c r="AL9416" s="419"/>
      <c r="AM9416" s="419"/>
      <c r="AN9416" s="419"/>
      <c r="AO9416" s="419"/>
      <c r="AP9416" s="419">
        <v>36.233709078176851</v>
      </c>
      <c r="AQ9416" s="419"/>
      <c r="AR9416" s="419">
        <v>37.010551576845486</v>
      </c>
      <c r="AS9416" s="419"/>
      <c r="AT9416" s="419">
        <v>2330.6790000000001</v>
      </c>
      <c r="AU9416" s="419">
        <v>15807</v>
      </c>
      <c r="AV9416" s="419"/>
      <c r="AW9416" s="419">
        <v>229.55860000000001</v>
      </c>
      <c r="AX9416" s="419">
        <v>135.44659999999999</v>
      </c>
      <c r="AY9416" s="419">
        <v>63</v>
      </c>
      <c r="AZ9416" s="419"/>
      <c r="BA9416" s="419">
        <v>21085.131600000001</v>
      </c>
    </row>
    <row r="9417" spans="1:53" hidden="1">
      <c r="A9417" s="419" t="s">
        <v>731</v>
      </c>
      <c r="B9417" s="419" t="s">
        <v>727</v>
      </c>
      <c r="C9417" s="376">
        <v>2045</v>
      </c>
      <c r="D9417" s="419" t="s">
        <v>703</v>
      </c>
      <c r="E9417" s="419" t="s">
        <v>705</v>
      </c>
      <c r="F9417" s="419" t="s">
        <v>718</v>
      </c>
      <c r="G9417" s="376">
        <v>7</v>
      </c>
      <c r="H9417" s="419">
        <v>8.26</v>
      </c>
      <c r="I9417" s="419" t="s">
        <v>269</v>
      </c>
      <c r="J9417" s="419"/>
      <c r="K9417" s="419"/>
      <c r="L9417" s="419">
        <v>19.964481769129002</v>
      </c>
      <c r="M9417" s="419">
        <v>897.00947681291973</v>
      </c>
      <c r="N9417" s="419">
        <v>1204.9508139339312</v>
      </c>
      <c r="O9417" s="419">
        <v>191533</v>
      </c>
      <c r="P9417" s="419"/>
      <c r="Q9417" s="419">
        <v>10000</v>
      </c>
      <c r="R9417" s="419"/>
      <c r="S9417" s="419">
        <v>7692.3308999999999</v>
      </c>
      <c r="T9417" s="419">
        <v>403.2</v>
      </c>
      <c r="U9417" s="419">
        <v>0</v>
      </c>
      <c r="V9417" s="419">
        <v>1578</v>
      </c>
      <c r="W9417" s="419">
        <v>1714</v>
      </c>
      <c r="X9417" s="419">
        <v>2211.0619999999999</v>
      </c>
      <c r="Y9417" s="419"/>
      <c r="Z9417" s="419"/>
      <c r="AA9417" s="419">
        <v>44.930266037213777</v>
      </c>
      <c r="AB9417" s="419">
        <v>60.354725374991759</v>
      </c>
      <c r="AC9417" s="419"/>
      <c r="AD9417" s="419"/>
      <c r="AE9417" s="419"/>
      <c r="AF9417" s="419"/>
      <c r="AG9417" s="419"/>
      <c r="AH9417" s="419"/>
      <c r="AI9417" s="419"/>
      <c r="AJ9417" s="419"/>
      <c r="AK9417" s="419"/>
      <c r="AL9417" s="419"/>
      <c r="AM9417" s="419"/>
      <c r="AN9417" s="419"/>
      <c r="AO9417" s="419"/>
      <c r="AP9417" s="419">
        <v>36.312541510821546</v>
      </c>
      <c r="AQ9417" s="419"/>
      <c r="AR9417" s="419">
        <v>37.166324921717596</v>
      </c>
      <c r="AS9417" s="419"/>
      <c r="AT9417" s="419">
        <v>2330.6790000000001</v>
      </c>
      <c r="AU9417" s="419">
        <v>15807</v>
      </c>
      <c r="AV9417" s="419"/>
      <c r="AW9417" s="419">
        <v>229.55860000000001</v>
      </c>
      <c r="AX9417" s="419">
        <v>135.44659999999999</v>
      </c>
      <c r="AY9417" s="419">
        <v>63</v>
      </c>
      <c r="AZ9417" s="419"/>
      <c r="BA9417" s="419">
        <v>21150.632000000001</v>
      </c>
    </row>
    <row r="9418" spans="1:53" hidden="1">
      <c r="A9418" s="419" t="s">
        <v>731</v>
      </c>
      <c r="B9418" s="419" t="s">
        <v>727</v>
      </c>
      <c r="C9418" s="376">
        <v>2045</v>
      </c>
      <c r="D9418" s="419" t="s">
        <v>703</v>
      </c>
      <c r="E9418" s="419" t="s">
        <v>706</v>
      </c>
      <c r="F9418" s="419" t="s">
        <v>712</v>
      </c>
      <c r="G9418" s="376">
        <v>5</v>
      </c>
      <c r="H9418" s="419">
        <v>6.93</v>
      </c>
      <c r="I9418" s="419" t="s">
        <v>269</v>
      </c>
      <c r="J9418" s="419"/>
      <c r="K9418" s="419"/>
      <c r="L9418" s="419">
        <v>19.964481769129002</v>
      </c>
      <c r="M9418" s="419">
        <v>677.01829705938655</v>
      </c>
      <c r="N9418" s="419">
        <v>964.93122756407263</v>
      </c>
      <c r="O9418" s="419">
        <v>211780</v>
      </c>
      <c r="P9418" s="419"/>
      <c r="Q9418" s="419">
        <v>10000</v>
      </c>
      <c r="R9418" s="419"/>
      <c r="S9418" s="419">
        <v>7692.3308999999999</v>
      </c>
      <c r="T9418" s="419">
        <v>403.2</v>
      </c>
      <c r="U9418" s="419">
        <v>0</v>
      </c>
      <c r="V9418" s="419">
        <v>1742</v>
      </c>
      <c r="W9418" s="419">
        <v>1878</v>
      </c>
      <c r="X9418" s="419">
        <v>2411.7979999999998</v>
      </c>
      <c r="Y9418" s="419"/>
      <c r="Z9418" s="419"/>
      <c r="AA9418" s="419">
        <v>33.911138048415253</v>
      </c>
      <c r="AB9418" s="419">
        <v>48.33239545707842</v>
      </c>
      <c r="AC9418" s="419"/>
      <c r="AD9418" s="419"/>
      <c r="AE9418" s="419"/>
      <c r="AF9418" s="419"/>
      <c r="AG9418" s="419"/>
      <c r="AH9418" s="419"/>
      <c r="AI9418" s="419"/>
      <c r="AJ9418" s="419"/>
      <c r="AK9418" s="419"/>
      <c r="AL9418" s="419"/>
      <c r="AM9418" s="419"/>
      <c r="AN9418" s="419"/>
      <c r="AO9418" s="419"/>
      <c r="AP9418" s="419">
        <v>28.940230699809455</v>
      </c>
      <c r="AQ9418" s="419"/>
      <c r="AR9418" s="419">
        <v>29.802023753439187</v>
      </c>
      <c r="AS9418" s="419"/>
      <c r="AT9418" s="419">
        <v>2679.9580000000001</v>
      </c>
      <c r="AU9418" s="419">
        <v>17681</v>
      </c>
      <c r="AV9418" s="419"/>
      <c r="AW9418" s="419">
        <v>229.55860000000001</v>
      </c>
      <c r="AX9418" s="419">
        <v>135.44659999999999</v>
      </c>
      <c r="AY9418" s="419">
        <v>63</v>
      </c>
      <c r="AZ9418" s="419"/>
      <c r="BA9418" s="419">
        <v>23997.7219</v>
      </c>
    </row>
    <row r="9419" spans="1:53" hidden="1">
      <c r="A9419" s="419" t="s">
        <v>731</v>
      </c>
      <c r="B9419" s="419" t="s">
        <v>727</v>
      </c>
      <c r="C9419" s="376">
        <v>2045</v>
      </c>
      <c r="D9419" s="419" t="s">
        <v>703</v>
      </c>
      <c r="E9419" s="419" t="s">
        <v>706</v>
      </c>
      <c r="F9419" s="419" t="s">
        <v>712</v>
      </c>
      <c r="G9419" s="376">
        <v>6</v>
      </c>
      <c r="H9419" s="419">
        <v>7.11</v>
      </c>
      <c r="I9419" s="419" t="s">
        <v>269</v>
      </c>
      <c r="J9419" s="419"/>
      <c r="K9419" s="419"/>
      <c r="L9419" s="419">
        <v>19.964481769129002</v>
      </c>
      <c r="M9419" s="419">
        <v>732.29802452411127</v>
      </c>
      <c r="N9419" s="419">
        <v>975.21116276521036</v>
      </c>
      <c r="O9419" s="419">
        <v>211780</v>
      </c>
      <c r="P9419" s="419"/>
      <c r="Q9419" s="419">
        <v>10000</v>
      </c>
      <c r="R9419" s="419"/>
      <c r="S9419" s="419">
        <v>7692.3308999999999</v>
      </c>
      <c r="T9419" s="419">
        <v>403.2</v>
      </c>
      <c r="U9419" s="419">
        <v>0</v>
      </c>
      <c r="V9419" s="419">
        <v>1734</v>
      </c>
      <c r="W9419" s="419">
        <v>1870</v>
      </c>
      <c r="X9419" s="419">
        <v>2402.0059999999999</v>
      </c>
      <c r="Y9419" s="419"/>
      <c r="Z9419" s="419"/>
      <c r="AA9419" s="419">
        <v>36.680041750837077</v>
      </c>
      <c r="AB9419" s="419">
        <v>48.8473066540855</v>
      </c>
      <c r="AC9419" s="419"/>
      <c r="AD9419" s="419"/>
      <c r="AE9419" s="419"/>
      <c r="AF9419" s="419"/>
      <c r="AG9419" s="419"/>
      <c r="AH9419" s="419"/>
      <c r="AI9419" s="419"/>
      <c r="AJ9419" s="419"/>
      <c r="AK9419" s="419"/>
      <c r="AL9419" s="419"/>
      <c r="AM9419" s="419"/>
      <c r="AN9419" s="419"/>
      <c r="AO9419" s="419"/>
      <c r="AP9419" s="419">
        <v>30.29698752852655</v>
      </c>
      <c r="AQ9419" s="419"/>
      <c r="AR9419" s="419">
        <v>30.975681934647533</v>
      </c>
      <c r="AS9419" s="419"/>
      <c r="AT9419" s="419">
        <v>2679.9580000000001</v>
      </c>
      <c r="AU9419" s="419">
        <v>17681</v>
      </c>
      <c r="AV9419" s="419"/>
      <c r="AW9419" s="419">
        <v>229.55860000000001</v>
      </c>
      <c r="AX9419" s="419">
        <v>135.44659999999999</v>
      </c>
      <c r="AY9419" s="419">
        <v>63</v>
      </c>
      <c r="AZ9419" s="419"/>
      <c r="BA9419" s="419">
        <v>24125.320199999998</v>
      </c>
    </row>
    <row r="9420" spans="1:53" hidden="1">
      <c r="A9420" s="419" t="s">
        <v>731</v>
      </c>
      <c r="B9420" s="419" t="s">
        <v>727</v>
      </c>
      <c r="C9420" s="376">
        <v>2045</v>
      </c>
      <c r="D9420" s="419" t="s">
        <v>703</v>
      </c>
      <c r="E9420" s="419" t="s">
        <v>706</v>
      </c>
      <c r="F9420" s="419" t="s">
        <v>712</v>
      </c>
      <c r="G9420" s="376">
        <v>8</v>
      </c>
      <c r="H9420" s="419">
        <v>6.97</v>
      </c>
      <c r="I9420" s="419" t="s">
        <v>269</v>
      </c>
      <c r="J9420" s="419"/>
      <c r="K9420" s="419"/>
      <c r="L9420" s="419">
        <v>19.964481769129002</v>
      </c>
      <c r="M9420" s="419">
        <v>767.23430906501267</v>
      </c>
      <c r="N9420" s="419">
        <v>1036.0583148512555</v>
      </c>
      <c r="O9420" s="419">
        <v>211780</v>
      </c>
      <c r="P9420" s="419"/>
      <c r="Q9420" s="419">
        <v>10000</v>
      </c>
      <c r="R9420" s="419"/>
      <c r="S9420" s="419">
        <v>7692.3308999999999</v>
      </c>
      <c r="T9420" s="419">
        <v>403.2</v>
      </c>
      <c r="U9420" s="419">
        <v>0</v>
      </c>
      <c r="V9420" s="419">
        <v>1751</v>
      </c>
      <c r="W9420" s="419">
        <v>1887</v>
      </c>
      <c r="X9420" s="419">
        <v>2422.8139999999999</v>
      </c>
      <c r="Y9420" s="419"/>
      <c r="Z9420" s="419"/>
      <c r="AA9420" s="419">
        <v>38.429963685164502</v>
      </c>
      <c r="AB9420" s="419">
        <v>51.895076829877077</v>
      </c>
      <c r="AC9420" s="419"/>
      <c r="AD9420" s="419"/>
      <c r="AE9420" s="419"/>
      <c r="AF9420" s="419"/>
      <c r="AG9420" s="419"/>
      <c r="AH9420" s="419"/>
      <c r="AI9420" s="419"/>
      <c r="AJ9420" s="419"/>
      <c r="AK9420" s="419"/>
      <c r="AL9420" s="419"/>
      <c r="AM9420" s="419"/>
      <c r="AN9420" s="419"/>
      <c r="AO9420" s="419"/>
      <c r="AP9420" s="419">
        <v>31.731814462938697</v>
      </c>
      <c r="AQ9420" s="419"/>
      <c r="AR9420" s="419">
        <v>32.491822119334692</v>
      </c>
      <c r="AS9420" s="419"/>
      <c r="AT9420" s="419">
        <v>2679.9580000000001</v>
      </c>
      <c r="AU9420" s="419">
        <v>17681</v>
      </c>
      <c r="AV9420" s="419"/>
      <c r="AW9420" s="419">
        <v>229.55860000000001</v>
      </c>
      <c r="AX9420" s="419">
        <v>135.44659999999999</v>
      </c>
      <c r="AY9420" s="419">
        <v>63</v>
      </c>
      <c r="AZ9420" s="419"/>
      <c r="BA9420" s="419">
        <v>24380.516899999999</v>
      </c>
    </row>
    <row r="9421" spans="1:53" hidden="1">
      <c r="A9421" s="419" t="s">
        <v>731</v>
      </c>
      <c r="B9421" s="419" t="s">
        <v>727</v>
      </c>
      <c r="C9421" s="376">
        <v>2045</v>
      </c>
      <c r="D9421" s="419" t="s">
        <v>703</v>
      </c>
      <c r="E9421" s="419" t="s">
        <v>706</v>
      </c>
      <c r="F9421" s="419" t="s">
        <v>713</v>
      </c>
      <c r="G9421" s="376">
        <v>6</v>
      </c>
      <c r="H9421" s="419">
        <v>6.84</v>
      </c>
      <c r="I9421" s="419" t="s">
        <v>269</v>
      </c>
      <c r="J9421" s="419"/>
      <c r="K9421" s="419"/>
      <c r="L9421" s="419">
        <v>19.964481769129002</v>
      </c>
      <c r="M9421" s="419">
        <v>780.95064310643693</v>
      </c>
      <c r="N9421" s="419">
        <v>1041.065535740199</v>
      </c>
      <c r="O9421" s="419">
        <v>211780</v>
      </c>
      <c r="P9421" s="419"/>
      <c r="Q9421" s="419">
        <v>10000</v>
      </c>
      <c r="R9421" s="419"/>
      <c r="S9421" s="419">
        <v>7692.3308999999999</v>
      </c>
      <c r="T9421" s="419">
        <v>403.2</v>
      </c>
      <c r="U9421" s="419">
        <v>0</v>
      </c>
      <c r="V9421" s="419">
        <v>1734</v>
      </c>
      <c r="W9421" s="419">
        <v>1870</v>
      </c>
      <c r="X9421" s="419">
        <v>2402.0059999999999</v>
      </c>
      <c r="Y9421" s="419"/>
      <c r="Z9421" s="419"/>
      <c r="AA9421" s="419">
        <v>39.117000504135611</v>
      </c>
      <c r="AB9421" s="419">
        <v>52.145883284505253</v>
      </c>
      <c r="AC9421" s="419"/>
      <c r="AD9421" s="419"/>
      <c r="AE9421" s="419"/>
      <c r="AF9421" s="419"/>
      <c r="AG9421" s="419"/>
      <c r="AH9421" s="419"/>
      <c r="AI9421" s="419"/>
      <c r="AJ9421" s="419"/>
      <c r="AK9421" s="419"/>
      <c r="AL9421" s="419"/>
      <c r="AM9421" s="419"/>
      <c r="AN9421" s="419"/>
      <c r="AO9421" s="419"/>
      <c r="AP9421" s="419">
        <v>32.083659745623983</v>
      </c>
      <c r="AQ9421" s="419"/>
      <c r="AR9421" s="419">
        <v>32.807750290659179</v>
      </c>
      <c r="AS9421" s="419"/>
      <c r="AT9421" s="419">
        <v>2679.9580000000001</v>
      </c>
      <c r="AU9421" s="419">
        <v>17681</v>
      </c>
      <c r="AV9421" s="419"/>
      <c r="AW9421" s="419">
        <v>229.55860000000001</v>
      </c>
      <c r="AX9421" s="419">
        <v>135.44659999999999</v>
      </c>
      <c r="AY9421" s="419">
        <v>63</v>
      </c>
      <c r="AZ9421" s="419"/>
      <c r="BA9421" s="419">
        <v>24125.320199999998</v>
      </c>
    </row>
    <row r="9422" spans="1:53" hidden="1">
      <c r="A9422" s="419" t="s">
        <v>731</v>
      </c>
      <c r="B9422" s="419" t="s">
        <v>727</v>
      </c>
      <c r="C9422" s="376">
        <v>2045</v>
      </c>
      <c r="D9422" s="419" t="s">
        <v>703</v>
      </c>
      <c r="E9422" s="419" t="s">
        <v>706</v>
      </c>
      <c r="F9422" s="419" t="s">
        <v>713</v>
      </c>
      <c r="G9422" s="376">
        <v>7</v>
      </c>
      <c r="H9422" s="419">
        <v>7.15</v>
      </c>
      <c r="I9422" s="419" t="s">
        <v>269</v>
      </c>
      <c r="J9422" s="419"/>
      <c r="K9422" s="419"/>
      <c r="L9422" s="419">
        <v>19.964481769129002</v>
      </c>
      <c r="M9422" s="419">
        <v>740.19329656431341</v>
      </c>
      <c r="N9422" s="419">
        <v>999.90084150909559</v>
      </c>
      <c r="O9422" s="419">
        <v>211780</v>
      </c>
      <c r="P9422" s="419"/>
      <c r="Q9422" s="419">
        <v>10000</v>
      </c>
      <c r="R9422" s="419"/>
      <c r="S9422" s="419">
        <v>7692.3308999999999</v>
      </c>
      <c r="T9422" s="419">
        <v>403.2</v>
      </c>
      <c r="U9422" s="419">
        <v>0</v>
      </c>
      <c r="V9422" s="419">
        <v>1742</v>
      </c>
      <c r="W9422" s="419">
        <v>1878</v>
      </c>
      <c r="X9422" s="419">
        <v>2411.7979999999998</v>
      </c>
      <c r="Y9422" s="419"/>
      <c r="Z9422" s="419"/>
      <c r="AA9422" s="419">
        <v>37.075507665492559</v>
      </c>
      <c r="AB9422" s="419">
        <v>50.083986826381455</v>
      </c>
      <c r="AC9422" s="419"/>
      <c r="AD9422" s="419"/>
      <c r="AE9422" s="419"/>
      <c r="AF9422" s="419"/>
      <c r="AG9422" s="419"/>
      <c r="AH9422" s="419"/>
      <c r="AI9422" s="419"/>
      <c r="AJ9422" s="419"/>
      <c r="AK9422" s="419"/>
      <c r="AL9422" s="419"/>
      <c r="AM9422" s="419"/>
      <c r="AN9422" s="419"/>
      <c r="AO9422" s="419"/>
      <c r="AP9422" s="419">
        <v>30.744094108930387</v>
      </c>
      <c r="AQ9422" s="419"/>
      <c r="AR9422" s="419">
        <v>31.480854405071245</v>
      </c>
      <c r="AS9422" s="419"/>
      <c r="AT9422" s="419">
        <v>2679.9580000000001</v>
      </c>
      <c r="AU9422" s="419">
        <v>17681</v>
      </c>
      <c r="AV9422" s="419"/>
      <c r="AW9422" s="419">
        <v>229.55860000000001</v>
      </c>
      <c r="AX9422" s="419">
        <v>135.44659999999999</v>
      </c>
      <c r="AY9422" s="419">
        <v>63</v>
      </c>
      <c r="AZ9422" s="419"/>
      <c r="BA9422" s="419">
        <v>24252.918600000001</v>
      </c>
    </row>
    <row r="9423" spans="1:53" hidden="1">
      <c r="A9423" s="419" t="s">
        <v>731</v>
      </c>
      <c r="B9423" s="419" t="s">
        <v>727</v>
      </c>
      <c r="C9423" s="376">
        <v>2045</v>
      </c>
      <c r="D9423" s="419" t="s">
        <v>703</v>
      </c>
      <c r="E9423" s="419" t="s">
        <v>706</v>
      </c>
      <c r="F9423" s="419" t="s">
        <v>713</v>
      </c>
      <c r="G9423" s="376">
        <v>8</v>
      </c>
      <c r="H9423" s="419">
        <v>6.82</v>
      </c>
      <c r="I9423" s="419" t="s">
        <v>269</v>
      </c>
      <c r="J9423" s="419"/>
      <c r="K9423" s="419"/>
      <c r="L9423" s="419">
        <v>19.964481769129002</v>
      </c>
      <c r="M9423" s="419">
        <v>780.56121275632302</v>
      </c>
      <c r="N9423" s="419">
        <v>1047.1011019830348</v>
      </c>
      <c r="O9423" s="419">
        <v>211780</v>
      </c>
      <c r="P9423" s="419"/>
      <c r="Q9423" s="419">
        <v>10000</v>
      </c>
      <c r="R9423" s="419"/>
      <c r="S9423" s="419">
        <v>7692.3308999999999</v>
      </c>
      <c r="T9423" s="419">
        <v>403.2</v>
      </c>
      <c r="U9423" s="419">
        <v>0</v>
      </c>
      <c r="V9423" s="419">
        <v>1751</v>
      </c>
      <c r="W9423" s="419">
        <v>1887</v>
      </c>
      <c r="X9423" s="419">
        <v>2422.8139999999999</v>
      </c>
      <c r="Y9423" s="419"/>
      <c r="Z9423" s="419"/>
      <c r="AA9423" s="419">
        <v>39.097494345409451</v>
      </c>
      <c r="AB9423" s="419">
        <v>52.448198481819936</v>
      </c>
      <c r="AC9423" s="419"/>
      <c r="AD9423" s="419"/>
      <c r="AE9423" s="419"/>
      <c r="AF9423" s="419"/>
      <c r="AG9423" s="419"/>
      <c r="AH9423" s="419"/>
      <c r="AI9423" s="419"/>
      <c r="AJ9423" s="419"/>
      <c r="AK9423" s="419"/>
      <c r="AL9423" s="419"/>
      <c r="AM9423" s="419"/>
      <c r="AN9423" s="419"/>
      <c r="AO9423" s="419"/>
      <c r="AP9423" s="419">
        <v>32.14166895446813</v>
      </c>
      <c r="AQ9423" s="419"/>
      <c r="AR9423" s="419">
        <v>32.888891127396839</v>
      </c>
      <c r="AS9423" s="419"/>
      <c r="AT9423" s="419">
        <v>2679.9580000000001</v>
      </c>
      <c r="AU9423" s="419">
        <v>17681</v>
      </c>
      <c r="AV9423" s="419"/>
      <c r="AW9423" s="419">
        <v>229.55860000000001</v>
      </c>
      <c r="AX9423" s="419">
        <v>135.44659999999999</v>
      </c>
      <c r="AY9423" s="419">
        <v>63</v>
      </c>
      <c r="AZ9423" s="419"/>
      <c r="BA9423" s="419">
        <v>24380.516899999999</v>
      </c>
    </row>
    <row r="9424" spans="1:53" hidden="1">
      <c r="A9424" s="419" t="s">
        <v>731</v>
      </c>
      <c r="B9424" s="419" t="s">
        <v>727</v>
      </c>
      <c r="C9424" s="376">
        <v>2045</v>
      </c>
      <c r="D9424" s="419" t="s">
        <v>703</v>
      </c>
      <c r="E9424" s="419" t="s">
        <v>706</v>
      </c>
      <c r="F9424" s="419" t="s">
        <v>713</v>
      </c>
      <c r="G9424" s="376">
        <v>9</v>
      </c>
      <c r="H9424" s="419">
        <v>7.07</v>
      </c>
      <c r="I9424" s="419" t="s">
        <v>269</v>
      </c>
      <c r="J9424" s="419"/>
      <c r="K9424" s="419"/>
      <c r="L9424" s="419">
        <v>19.964481769129002</v>
      </c>
      <c r="M9424" s="419">
        <v>765.4958532990978</v>
      </c>
      <c r="N9424" s="419">
        <v>1039.8207108043036</v>
      </c>
      <c r="O9424" s="419">
        <v>211780</v>
      </c>
      <c r="P9424" s="419"/>
      <c r="Q9424" s="419">
        <v>10000</v>
      </c>
      <c r="R9424" s="419"/>
      <c r="S9424" s="419">
        <v>7692.3308999999999</v>
      </c>
      <c r="T9424" s="419">
        <v>403.2</v>
      </c>
      <c r="U9424" s="419">
        <v>0</v>
      </c>
      <c r="V9424" s="419">
        <v>1761</v>
      </c>
      <c r="W9424" s="419">
        <v>1897</v>
      </c>
      <c r="X9424" s="419">
        <v>2435.0540000000001</v>
      </c>
      <c r="Y9424" s="419"/>
      <c r="Z9424" s="419"/>
      <c r="AA9424" s="419">
        <v>38.342886255019614</v>
      </c>
      <c r="AB9424" s="419">
        <v>52.083531306086634</v>
      </c>
      <c r="AC9424" s="419"/>
      <c r="AD9424" s="419"/>
      <c r="AE9424" s="419"/>
      <c r="AF9424" s="419"/>
      <c r="AG9424" s="419"/>
      <c r="AH9424" s="419"/>
      <c r="AI9424" s="419"/>
      <c r="AJ9424" s="419"/>
      <c r="AK9424" s="419"/>
      <c r="AL9424" s="419"/>
      <c r="AM9424" s="419"/>
      <c r="AN9424" s="419"/>
      <c r="AO9424" s="419"/>
      <c r="AP9424" s="419">
        <v>31.734744713891267</v>
      </c>
      <c r="AQ9424" s="419"/>
      <c r="AR9424" s="419">
        <v>32.515030159015474</v>
      </c>
      <c r="AS9424" s="419"/>
      <c r="AT9424" s="419">
        <v>2679.9580000000001</v>
      </c>
      <c r="AU9424" s="419">
        <v>17681</v>
      </c>
      <c r="AV9424" s="419"/>
      <c r="AW9424" s="419">
        <v>229.55860000000001</v>
      </c>
      <c r="AX9424" s="419">
        <v>135.44659999999999</v>
      </c>
      <c r="AY9424" s="419">
        <v>63</v>
      </c>
      <c r="AZ9424" s="419"/>
      <c r="BA9424" s="419">
        <v>24508.1152</v>
      </c>
    </row>
    <row r="9425" spans="1:53" hidden="1">
      <c r="A9425" s="419" t="s">
        <v>731</v>
      </c>
      <c r="B9425" s="419" t="s">
        <v>727</v>
      </c>
      <c r="C9425" s="376">
        <v>2045</v>
      </c>
      <c r="D9425" s="419" t="s">
        <v>703</v>
      </c>
      <c r="E9425" s="419" t="s">
        <v>706</v>
      </c>
      <c r="F9425" s="419" t="s">
        <v>713</v>
      </c>
      <c r="G9425" s="376">
        <v>10</v>
      </c>
      <c r="H9425" s="419">
        <v>6.86</v>
      </c>
      <c r="I9425" s="419" t="s">
        <v>269</v>
      </c>
      <c r="J9425" s="419"/>
      <c r="K9425" s="419"/>
      <c r="L9425" s="419">
        <v>19.964481769129002</v>
      </c>
      <c r="M9425" s="419">
        <v>780.7948243458618</v>
      </c>
      <c r="N9425" s="419">
        <v>1058.4295336766777</v>
      </c>
      <c r="O9425" s="419">
        <v>211780</v>
      </c>
      <c r="P9425" s="419"/>
      <c r="Q9425" s="419">
        <v>10000</v>
      </c>
      <c r="R9425" s="419"/>
      <c r="S9425" s="419">
        <v>7692.3308999999999</v>
      </c>
      <c r="T9425" s="419">
        <v>403.2</v>
      </c>
      <c r="U9425" s="419">
        <v>0</v>
      </c>
      <c r="V9425" s="419">
        <v>1746</v>
      </c>
      <c r="W9425" s="419">
        <v>1882</v>
      </c>
      <c r="X9425" s="419">
        <v>2416.694</v>
      </c>
      <c r="Y9425" s="419"/>
      <c r="Z9425" s="419"/>
      <c r="AA9425" s="419">
        <v>39.109195705471606</v>
      </c>
      <c r="AB9425" s="419">
        <v>53.01562777095991</v>
      </c>
      <c r="AC9425" s="419"/>
      <c r="AD9425" s="419"/>
      <c r="AE9425" s="419"/>
      <c r="AF9425" s="419"/>
      <c r="AG9425" s="419"/>
      <c r="AH9425" s="419"/>
      <c r="AI9425" s="419"/>
      <c r="AJ9425" s="419"/>
      <c r="AK9425" s="419"/>
      <c r="AL9425" s="419"/>
      <c r="AM9425" s="419"/>
      <c r="AN9425" s="419"/>
      <c r="AO9425" s="419"/>
      <c r="AP9425" s="419">
        <v>32.270032459947686</v>
      </c>
      <c r="AQ9425" s="419"/>
      <c r="AR9425" s="419">
        <v>33.056747043657651</v>
      </c>
      <c r="AS9425" s="419"/>
      <c r="AT9425" s="419">
        <v>2679.9580000000001</v>
      </c>
      <c r="AU9425" s="419">
        <v>17681</v>
      </c>
      <c r="AV9425" s="419"/>
      <c r="AW9425" s="419">
        <v>229.55860000000001</v>
      </c>
      <c r="AX9425" s="419">
        <v>135.44659999999999</v>
      </c>
      <c r="AY9425" s="419">
        <v>63</v>
      </c>
      <c r="AZ9425" s="419"/>
      <c r="BA9425" s="419">
        <v>24380.516899999999</v>
      </c>
    </row>
    <row r="9426" spans="1:53" hidden="1">
      <c r="A9426" s="419" t="s">
        <v>731</v>
      </c>
      <c r="B9426" s="419" t="s">
        <v>727</v>
      </c>
      <c r="C9426" s="376">
        <v>2045</v>
      </c>
      <c r="D9426" s="419" t="s">
        <v>703</v>
      </c>
      <c r="E9426" s="419" t="s">
        <v>706</v>
      </c>
      <c r="F9426" s="419" t="s">
        <v>714</v>
      </c>
      <c r="G9426" s="376">
        <v>8</v>
      </c>
      <c r="H9426" s="419">
        <v>6.75</v>
      </c>
      <c r="I9426" s="419" t="s">
        <v>269</v>
      </c>
      <c r="J9426" s="419"/>
      <c r="K9426" s="419"/>
      <c r="L9426" s="419">
        <v>19.964481769129002</v>
      </c>
      <c r="M9426" s="419">
        <v>788.13324472807949</v>
      </c>
      <c r="N9426" s="419">
        <v>1057.0238851265738</v>
      </c>
      <c r="O9426" s="419">
        <v>211780</v>
      </c>
      <c r="P9426" s="419"/>
      <c r="Q9426" s="419">
        <v>10000</v>
      </c>
      <c r="R9426" s="419"/>
      <c r="S9426" s="419">
        <v>7692.3308999999999</v>
      </c>
      <c r="T9426" s="419">
        <v>403.2</v>
      </c>
      <c r="U9426" s="419">
        <v>0</v>
      </c>
      <c r="V9426" s="419">
        <v>1751</v>
      </c>
      <c r="W9426" s="419">
        <v>1887</v>
      </c>
      <c r="X9426" s="419">
        <v>2422.8139999999999</v>
      </c>
      <c r="Y9426" s="419"/>
      <c r="Z9426" s="419"/>
      <c r="AA9426" s="419">
        <v>39.476769503284132</v>
      </c>
      <c r="AB9426" s="419">
        <v>52.94522030599601</v>
      </c>
      <c r="AC9426" s="419"/>
      <c r="AD9426" s="419"/>
      <c r="AE9426" s="419"/>
      <c r="AF9426" s="419"/>
      <c r="AG9426" s="419"/>
      <c r="AH9426" s="419"/>
      <c r="AI9426" s="419"/>
      <c r="AJ9426" s="419"/>
      <c r="AK9426" s="419"/>
      <c r="AL9426" s="419"/>
      <c r="AM9426" s="419"/>
      <c r="AN9426" s="419"/>
      <c r="AO9426" s="419"/>
      <c r="AP9426" s="419">
        <v>32.413643416716162</v>
      </c>
      <c r="AQ9426" s="419"/>
      <c r="AR9426" s="419">
        <v>33.166666608996394</v>
      </c>
      <c r="AS9426" s="419"/>
      <c r="AT9426" s="419">
        <v>2679.9580000000001</v>
      </c>
      <c r="AU9426" s="419">
        <v>17681</v>
      </c>
      <c r="AV9426" s="419"/>
      <c r="AW9426" s="419">
        <v>229.55860000000001</v>
      </c>
      <c r="AX9426" s="419">
        <v>135.44659999999999</v>
      </c>
      <c r="AY9426" s="419">
        <v>63</v>
      </c>
      <c r="AZ9426" s="419"/>
      <c r="BA9426" s="419">
        <v>24380.516899999999</v>
      </c>
    </row>
    <row r="9427" spans="1:53" hidden="1">
      <c r="A9427" s="419" t="s">
        <v>731</v>
      </c>
      <c r="B9427" s="419" t="s">
        <v>727</v>
      </c>
      <c r="C9427" s="376">
        <v>2045</v>
      </c>
      <c r="D9427" s="419" t="s">
        <v>703</v>
      </c>
      <c r="E9427" s="419" t="s">
        <v>706</v>
      </c>
      <c r="F9427" s="419" t="s">
        <v>714</v>
      </c>
      <c r="G9427" s="376">
        <v>10</v>
      </c>
      <c r="H9427" s="419">
        <v>6.83</v>
      </c>
      <c r="I9427" s="419" t="s">
        <v>269</v>
      </c>
      <c r="J9427" s="419"/>
      <c r="K9427" s="419"/>
      <c r="L9427" s="419">
        <v>19.964481769129002</v>
      </c>
      <c r="M9427" s="419">
        <v>786.19358983146105</v>
      </c>
      <c r="N9427" s="419">
        <v>1074.2403605397162</v>
      </c>
      <c r="O9427" s="419">
        <v>211780</v>
      </c>
      <c r="P9427" s="419"/>
      <c r="Q9427" s="419">
        <v>10000</v>
      </c>
      <c r="R9427" s="419"/>
      <c r="S9427" s="419">
        <v>7692.3308999999999</v>
      </c>
      <c r="T9427" s="419">
        <v>403.2</v>
      </c>
      <c r="U9427" s="419">
        <v>0</v>
      </c>
      <c r="V9427" s="419">
        <v>1746</v>
      </c>
      <c r="W9427" s="419">
        <v>1882</v>
      </c>
      <c r="X9427" s="419">
        <v>2416.694</v>
      </c>
      <c r="Y9427" s="419"/>
      <c r="Z9427" s="419"/>
      <c r="AA9427" s="419">
        <v>39.379614219222816</v>
      </c>
      <c r="AB9427" s="419">
        <v>53.807575543628545</v>
      </c>
      <c r="AC9427" s="419"/>
      <c r="AD9427" s="419"/>
      <c r="AE9427" s="419"/>
      <c r="AF9427" s="419"/>
      <c r="AG9427" s="419"/>
      <c r="AH9427" s="419"/>
      <c r="AI9427" s="419"/>
      <c r="AJ9427" s="419"/>
      <c r="AK9427" s="419"/>
      <c r="AL9427" s="419"/>
      <c r="AM9427" s="419"/>
      <c r="AN9427" s="419"/>
      <c r="AO9427" s="419"/>
      <c r="AP9427" s="419">
        <v>32.55764684260523</v>
      </c>
      <c r="AQ9427" s="419"/>
      <c r="AR9427" s="419">
        <v>33.379423632543762</v>
      </c>
      <c r="AS9427" s="419"/>
      <c r="AT9427" s="419">
        <v>2679.9580000000001</v>
      </c>
      <c r="AU9427" s="419">
        <v>17681</v>
      </c>
      <c r="AV9427" s="419"/>
      <c r="AW9427" s="419">
        <v>229.55860000000001</v>
      </c>
      <c r="AX9427" s="419">
        <v>135.44659999999999</v>
      </c>
      <c r="AY9427" s="419">
        <v>63</v>
      </c>
      <c r="AZ9427" s="419"/>
      <c r="BA9427" s="419">
        <v>24380.516899999999</v>
      </c>
    </row>
    <row r="9428" spans="1:53" hidden="1">
      <c r="A9428" s="419" t="s">
        <v>731</v>
      </c>
      <c r="B9428" s="419" t="s">
        <v>727</v>
      </c>
      <c r="C9428" s="376">
        <v>2045</v>
      </c>
      <c r="D9428" s="419" t="s">
        <v>703</v>
      </c>
      <c r="E9428" s="419" t="s">
        <v>706</v>
      </c>
      <c r="F9428" s="419" t="s">
        <v>715</v>
      </c>
      <c r="G9428" s="376"/>
      <c r="H9428" s="419">
        <v>6.54</v>
      </c>
      <c r="I9428" s="419" t="s">
        <v>269</v>
      </c>
      <c r="J9428" s="419"/>
      <c r="K9428" s="419"/>
      <c r="L9428" s="419">
        <v>19.964481769129002</v>
      </c>
      <c r="M9428" s="419">
        <v>669.03181536733371</v>
      </c>
      <c r="N9428" s="419">
        <v>1045.1900358484088</v>
      </c>
      <c r="O9428" s="419">
        <v>211780</v>
      </c>
      <c r="P9428" s="419"/>
      <c r="Q9428" s="419">
        <v>10000</v>
      </c>
      <c r="R9428" s="419"/>
      <c r="S9428" s="419">
        <v>7692.3308999999999</v>
      </c>
      <c r="T9428" s="419">
        <v>403.2</v>
      </c>
      <c r="U9428" s="419">
        <v>0</v>
      </c>
      <c r="V9428" s="419">
        <v>1725</v>
      </c>
      <c r="W9428" s="419">
        <v>1861</v>
      </c>
      <c r="X9428" s="419">
        <v>2390.9899999999998</v>
      </c>
      <c r="Y9428" s="419"/>
      <c r="Z9428" s="419"/>
      <c r="AA9428" s="419">
        <v>33.511103537742954</v>
      </c>
      <c r="AB9428" s="419">
        <v>52.352475178930725</v>
      </c>
      <c r="AC9428" s="419"/>
      <c r="AD9428" s="419"/>
      <c r="AE9428" s="419"/>
      <c r="AF9428" s="419"/>
      <c r="AG9428" s="419"/>
      <c r="AH9428" s="419"/>
      <c r="AI9428" s="419"/>
      <c r="AJ9428" s="419"/>
      <c r="AK9428" s="419"/>
      <c r="AL9428" s="419"/>
      <c r="AM9428" s="419"/>
      <c r="AN9428" s="419"/>
      <c r="AO9428" s="419"/>
      <c r="AP9428" s="419">
        <v>29.539402594203231</v>
      </c>
      <c r="AQ9428" s="419"/>
      <c r="AR9428" s="419">
        <v>30.714343839485373</v>
      </c>
      <c r="AS9428" s="419"/>
      <c r="AT9428" s="419">
        <v>2679.9580000000001</v>
      </c>
      <c r="AU9428" s="419">
        <v>17681</v>
      </c>
      <c r="AV9428" s="419"/>
      <c r="AW9428" s="419">
        <v>229.55860000000001</v>
      </c>
      <c r="AX9428" s="419">
        <v>135.44659999999999</v>
      </c>
      <c r="AY9428" s="419">
        <v>63</v>
      </c>
      <c r="AZ9428" s="419"/>
      <c r="BA9428" s="419">
        <v>23998.5844</v>
      </c>
    </row>
    <row r="9429" spans="1:53" hidden="1">
      <c r="A9429" s="419" t="s">
        <v>731</v>
      </c>
      <c r="B9429" s="419" t="s">
        <v>727</v>
      </c>
      <c r="C9429" s="376">
        <v>2045</v>
      </c>
      <c r="D9429" s="419" t="s">
        <v>703</v>
      </c>
      <c r="E9429" s="419" t="s">
        <v>706</v>
      </c>
      <c r="F9429" s="419" t="s">
        <v>716</v>
      </c>
      <c r="G9429" s="376"/>
      <c r="H9429" s="419">
        <v>6.12</v>
      </c>
      <c r="I9429" s="419" t="s">
        <v>269</v>
      </c>
      <c r="J9429" s="419"/>
      <c r="K9429" s="419"/>
      <c r="L9429" s="419">
        <v>19.964481769129002</v>
      </c>
      <c r="M9429" s="419">
        <v>682.65773772889793</v>
      </c>
      <c r="N9429" s="419">
        <v>1087.248341567298</v>
      </c>
      <c r="O9429" s="419">
        <v>211780</v>
      </c>
      <c r="P9429" s="419"/>
      <c r="Q9429" s="419">
        <v>10000</v>
      </c>
      <c r="R9429" s="419"/>
      <c r="S9429" s="419">
        <v>7692.3308999999999</v>
      </c>
      <c r="T9429" s="419">
        <v>403.2</v>
      </c>
      <c r="U9429" s="419">
        <v>0</v>
      </c>
      <c r="V9429" s="419">
        <v>1725</v>
      </c>
      <c r="W9429" s="419">
        <v>1861</v>
      </c>
      <c r="X9429" s="419">
        <v>2390.9899999999998</v>
      </c>
      <c r="Y9429" s="419"/>
      <c r="Z9429" s="419"/>
      <c r="AA9429" s="419">
        <v>34.193611730279237</v>
      </c>
      <c r="AB9429" s="419">
        <v>54.45913170137711</v>
      </c>
      <c r="AC9429" s="419"/>
      <c r="AD9429" s="419"/>
      <c r="AE9429" s="419"/>
      <c r="AF9429" s="419"/>
      <c r="AG9429" s="419"/>
      <c r="AH9429" s="419"/>
      <c r="AI9429" s="419"/>
      <c r="AJ9429" s="419"/>
      <c r="AK9429" s="419"/>
      <c r="AL9429" s="419"/>
      <c r="AM9429" s="419"/>
      <c r="AN9429" s="419"/>
      <c r="AO9429" s="419"/>
      <c r="AP9429" s="419">
        <v>30.26394606856811</v>
      </c>
      <c r="AQ9429" s="419"/>
      <c r="AR9429" s="419">
        <v>31.5300806318354</v>
      </c>
      <c r="AS9429" s="419"/>
      <c r="AT9429" s="419">
        <v>2679.9580000000001</v>
      </c>
      <c r="AU9429" s="419">
        <v>17681</v>
      </c>
      <c r="AV9429" s="419"/>
      <c r="AW9429" s="419">
        <v>229.55860000000001</v>
      </c>
      <c r="AX9429" s="419">
        <v>135.44659999999999</v>
      </c>
      <c r="AY9429" s="419">
        <v>63</v>
      </c>
      <c r="AZ9429" s="419"/>
      <c r="BA9429" s="419">
        <v>23998.5844</v>
      </c>
    </row>
    <row r="9430" spans="1:53" hidden="1">
      <c r="A9430" s="419" t="s">
        <v>731</v>
      </c>
      <c r="B9430" s="419" t="s">
        <v>727</v>
      </c>
      <c r="C9430" s="376">
        <v>2045</v>
      </c>
      <c r="D9430" s="419" t="s">
        <v>703</v>
      </c>
      <c r="E9430" s="419" t="s">
        <v>706</v>
      </c>
      <c r="F9430" s="419" t="s">
        <v>717</v>
      </c>
      <c r="G9430" s="376">
        <v>6</v>
      </c>
      <c r="H9430" s="419">
        <v>6.83</v>
      </c>
      <c r="I9430" s="419" t="s">
        <v>269</v>
      </c>
      <c r="J9430" s="419"/>
      <c r="K9430" s="419"/>
      <c r="L9430" s="419">
        <v>19.964481769129002</v>
      </c>
      <c r="M9430" s="419">
        <v>817.11054673104502</v>
      </c>
      <c r="N9430" s="419">
        <v>1048.5038765854638</v>
      </c>
      <c r="O9430" s="419">
        <v>211780</v>
      </c>
      <c r="P9430" s="419"/>
      <c r="Q9430" s="419">
        <v>10000</v>
      </c>
      <c r="R9430" s="419"/>
      <c r="S9430" s="419">
        <v>7692.3308999999999</v>
      </c>
      <c r="T9430" s="419">
        <v>403.2</v>
      </c>
      <c r="U9430" s="419">
        <v>0</v>
      </c>
      <c r="V9430" s="419">
        <v>1756</v>
      </c>
      <c r="W9430" s="419">
        <v>1892</v>
      </c>
      <c r="X9430" s="419">
        <v>2428.9340000000002</v>
      </c>
      <c r="Y9430" s="419"/>
      <c r="Z9430" s="419"/>
      <c r="AA9430" s="419">
        <v>40.928212237935938</v>
      </c>
      <c r="AB9430" s="419">
        <v>52.518461993752176</v>
      </c>
      <c r="AC9430" s="419"/>
      <c r="AD9430" s="419"/>
      <c r="AE9430" s="419"/>
      <c r="AF9430" s="419"/>
      <c r="AG9430" s="419"/>
      <c r="AH9430" s="419"/>
      <c r="AI9430" s="419"/>
      <c r="AJ9430" s="419"/>
      <c r="AK9430" s="419"/>
      <c r="AL9430" s="419"/>
      <c r="AM9430" s="419"/>
      <c r="AN9430" s="419"/>
      <c r="AO9430" s="419"/>
      <c r="AP9430" s="419">
        <v>32.930020680842091</v>
      </c>
      <c r="AQ9430" s="419"/>
      <c r="AR9430" s="419">
        <v>33.539181324991283</v>
      </c>
      <c r="AS9430" s="419"/>
      <c r="AT9430" s="419">
        <v>2679.9580000000001</v>
      </c>
      <c r="AU9430" s="419">
        <v>17681</v>
      </c>
      <c r="AV9430" s="419"/>
      <c r="AW9430" s="419">
        <v>229.55860000000001</v>
      </c>
      <c r="AX9430" s="419">
        <v>135.44659999999999</v>
      </c>
      <c r="AY9430" s="419">
        <v>63</v>
      </c>
      <c r="AZ9430" s="419"/>
      <c r="BA9430" s="419">
        <v>24643.178599999999</v>
      </c>
    </row>
    <row r="9431" spans="1:53" hidden="1">
      <c r="A9431" s="419" t="s">
        <v>731</v>
      </c>
      <c r="B9431" s="419" t="s">
        <v>727</v>
      </c>
      <c r="C9431" s="376">
        <v>2045</v>
      </c>
      <c r="D9431" s="419" t="s">
        <v>703</v>
      </c>
      <c r="E9431" s="419" t="s">
        <v>706</v>
      </c>
      <c r="F9431" s="419" t="s">
        <v>717</v>
      </c>
      <c r="G9431" s="376">
        <v>8</v>
      </c>
      <c r="H9431" s="419">
        <v>6.77</v>
      </c>
      <c r="I9431" s="419" t="s">
        <v>269</v>
      </c>
      <c r="J9431" s="419"/>
      <c r="K9431" s="419"/>
      <c r="L9431" s="419">
        <v>19.964481769129002</v>
      </c>
      <c r="M9431" s="419">
        <v>822.79437072929693</v>
      </c>
      <c r="N9431" s="419">
        <v>1059.1218169658794</v>
      </c>
      <c r="O9431" s="419">
        <v>211780</v>
      </c>
      <c r="P9431" s="419"/>
      <c r="Q9431" s="419">
        <v>10000</v>
      </c>
      <c r="R9431" s="419"/>
      <c r="S9431" s="419">
        <v>7692.3308999999999</v>
      </c>
      <c r="T9431" s="419">
        <v>403.2</v>
      </c>
      <c r="U9431" s="419">
        <v>0</v>
      </c>
      <c r="V9431" s="419">
        <v>1766</v>
      </c>
      <c r="W9431" s="419">
        <v>1902</v>
      </c>
      <c r="X9431" s="419">
        <v>2441.174</v>
      </c>
      <c r="Y9431" s="419"/>
      <c r="Z9431" s="419"/>
      <c r="AA9431" s="419">
        <v>41.212909034292551</v>
      </c>
      <c r="AB9431" s="419">
        <v>53.050303516491006</v>
      </c>
      <c r="AC9431" s="419"/>
      <c r="AD9431" s="419"/>
      <c r="AE9431" s="419"/>
      <c r="AF9431" s="419"/>
      <c r="AG9431" s="419"/>
      <c r="AH9431" s="419"/>
      <c r="AI9431" s="419"/>
      <c r="AJ9431" s="419"/>
      <c r="AK9431" s="419"/>
      <c r="AL9431" s="419"/>
      <c r="AM9431" s="419"/>
      <c r="AN9431" s="419"/>
      <c r="AO9431" s="419"/>
      <c r="AP9431" s="419">
        <v>33.169105643160854</v>
      </c>
      <c r="AQ9431" s="419"/>
      <c r="AR9431" s="419">
        <v>33.794256256241084</v>
      </c>
      <c r="AS9431" s="419"/>
      <c r="AT9431" s="419">
        <v>2679.9580000000001</v>
      </c>
      <c r="AU9431" s="419">
        <v>17681</v>
      </c>
      <c r="AV9431" s="419"/>
      <c r="AW9431" s="419">
        <v>229.55860000000001</v>
      </c>
      <c r="AX9431" s="419">
        <v>135.44659999999999</v>
      </c>
      <c r="AY9431" s="419">
        <v>63</v>
      </c>
      <c r="AZ9431" s="419"/>
      <c r="BA9431" s="419">
        <v>24953.745599999998</v>
      </c>
    </row>
    <row r="9432" spans="1:53" hidden="1">
      <c r="A9432" s="419" t="s">
        <v>731</v>
      </c>
      <c r="B9432" s="419" t="s">
        <v>727</v>
      </c>
      <c r="C9432" s="376">
        <v>2045</v>
      </c>
      <c r="D9432" s="419" t="s">
        <v>703</v>
      </c>
      <c r="E9432" s="419" t="s">
        <v>706</v>
      </c>
      <c r="F9432" s="419" t="s">
        <v>718</v>
      </c>
      <c r="G9432" s="376">
        <v>5</v>
      </c>
      <c r="H9432" s="419">
        <v>8.4499999999999993</v>
      </c>
      <c r="I9432" s="419" t="s">
        <v>269</v>
      </c>
      <c r="J9432" s="419"/>
      <c r="K9432" s="419"/>
      <c r="L9432" s="419">
        <v>19.964481769129002</v>
      </c>
      <c r="M9432" s="419">
        <v>796.92059737014495</v>
      </c>
      <c r="N9432" s="419">
        <v>1045.2132995155173</v>
      </c>
      <c r="O9432" s="419">
        <v>211780</v>
      </c>
      <c r="P9432" s="419"/>
      <c r="Q9432" s="419">
        <v>10000</v>
      </c>
      <c r="R9432" s="419"/>
      <c r="S9432" s="419">
        <v>7692.3308999999999</v>
      </c>
      <c r="T9432" s="419">
        <v>403.2</v>
      </c>
      <c r="U9432" s="419">
        <v>0</v>
      </c>
      <c r="V9432" s="419">
        <v>1719</v>
      </c>
      <c r="W9432" s="419">
        <v>1855</v>
      </c>
      <c r="X9432" s="419">
        <v>2383.6460000000002</v>
      </c>
      <c r="Y9432" s="419"/>
      <c r="Z9432" s="419"/>
      <c r="AA9432" s="419">
        <v>39.91691880178832</v>
      </c>
      <c r="AB9432" s="419">
        <v>52.353640431672417</v>
      </c>
      <c r="AC9432" s="419"/>
      <c r="AD9432" s="419"/>
      <c r="AE9432" s="419"/>
      <c r="AF9432" s="419"/>
      <c r="AG9432" s="419"/>
      <c r="AH9432" s="419"/>
      <c r="AI9432" s="419"/>
      <c r="AJ9432" s="419"/>
      <c r="AK9432" s="419"/>
      <c r="AL9432" s="419"/>
      <c r="AM9432" s="419"/>
      <c r="AN9432" s="419"/>
      <c r="AO9432" s="419"/>
      <c r="AP9432" s="419">
        <v>32.470369566489921</v>
      </c>
      <c r="AQ9432" s="419"/>
      <c r="AR9432" s="419">
        <v>33.1467238790732</v>
      </c>
      <c r="AS9432" s="419"/>
      <c r="AT9432" s="419">
        <v>2679.9580000000001</v>
      </c>
      <c r="AU9432" s="419">
        <v>17681</v>
      </c>
      <c r="AV9432" s="419"/>
      <c r="AW9432" s="419">
        <v>229.55860000000001</v>
      </c>
      <c r="AX9432" s="419">
        <v>135.44659999999999</v>
      </c>
      <c r="AY9432" s="419">
        <v>63</v>
      </c>
      <c r="AZ9432" s="419"/>
      <c r="BA9432" s="419">
        <v>23234.846000000001</v>
      </c>
    </row>
    <row r="9433" spans="1:53" hidden="1">
      <c r="A9433" s="419" t="s">
        <v>731</v>
      </c>
      <c r="B9433" s="419" t="s">
        <v>727</v>
      </c>
      <c r="C9433" s="376">
        <v>2045</v>
      </c>
      <c r="D9433" s="419" t="s">
        <v>703</v>
      </c>
      <c r="E9433" s="419" t="s">
        <v>706</v>
      </c>
      <c r="F9433" s="419" t="s">
        <v>718</v>
      </c>
      <c r="G9433" s="376">
        <v>6</v>
      </c>
      <c r="H9433" s="419">
        <v>8.3000000000000007</v>
      </c>
      <c r="I9433" s="419" t="s">
        <v>269</v>
      </c>
      <c r="J9433" s="419"/>
      <c r="K9433" s="419"/>
      <c r="L9433" s="419">
        <v>19.964481769129002</v>
      </c>
      <c r="M9433" s="419">
        <v>813.55733824142271</v>
      </c>
      <c r="N9433" s="419">
        <v>1061.3480194515348</v>
      </c>
      <c r="O9433" s="419">
        <v>211780</v>
      </c>
      <c r="P9433" s="419"/>
      <c r="Q9433" s="419">
        <v>10000</v>
      </c>
      <c r="R9433" s="419"/>
      <c r="S9433" s="419">
        <v>7692.3308999999999</v>
      </c>
      <c r="T9433" s="419">
        <v>403.2</v>
      </c>
      <c r="U9433" s="419">
        <v>0</v>
      </c>
      <c r="V9433" s="419">
        <v>1726</v>
      </c>
      <c r="W9433" s="419">
        <v>1862</v>
      </c>
      <c r="X9433" s="419">
        <v>2392.2139999999999</v>
      </c>
      <c r="Y9433" s="419"/>
      <c r="Z9433" s="419"/>
      <c r="AA9433" s="419">
        <v>40.750235742869641</v>
      </c>
      <c r="AB9433" s="419">
        <v>53.161811669435608</v>
      </c>
      <c r="AC9433" s="419"/>
      <c r="AD9433" s="419"/>
      <c r="AE9433" s="419"/>
      <c r="AF9433" s="419"/>
      <c r="AG9433" s="419"/>
      <c r="AH9433" s="419"/>
      <c r="AI9433" s="419"/>
      <c r="AJ9433" s="419"/>
      <c r="AK9433" s="419"/>
      <c r="AL9433" s="419"/>
      <c r="AM9433" s="419"/>
      <c r="AN9433" s="419"/>
      <c r="AO9433" s="419"/>
      <c r="AP9433" s="419">
        <v>33.001901277453989</v>
      </c>
      <c r="AQ9433" s="419"/>
      <c r="AR9433" s="419">
        <v>33.671075330666071</v>
      </c>
      <c r="AS9433" s="419"/>
      <c r="AT9433" s="419">
        <v>2679.9580000000001</v>
      </c>
      <c r="AU9433" s="419">
        <v>17681</v>
      </c>
      <c r="AV9433" s="419"/>
      <c r="AW9433" s="419">
        <v>229.55860000000001</v>
      </c>
      <c r="AX9433" s="419">
        <v>135.44659999999999</v>
      </c>
      <c r="AY9433" s="419">
        <v>63</v>
      </c>
      <c r="AZ9433" s="419"/>
      <c r="BA9433" s="419">
        <v>23349.684499999999</v>
      </c>
    </row>
    <row r="9434" spans="1:53" hidden="1">
      <c r="A9434" s="419" t="s">
        <v>731</v>
      </c>
      <c r="B9434" s="419" t="s">
        <v>727</v>
      </c>
      <c r="C9434" s="376">
        <v>2045</v>
      </c>
      <c r="D9434" s="419" t="s">
        <v>703</v>
      </c>
      <c r="E9434" s="419" t="s">
        <v>706</v>
      </c>
      <c r="F9434" s="419" t="s">
        <v>718</v>
      </c>
      <c r="G9434" s="376">
        <v>7</v>
      </c>
      <c r="H9434" s="419">
        <v>8.34</v>
      </c>
      <c r="I9434" s="419" t="s">
        <v>269</v>
      </c>
      <c r="J9434" s="419"/>
      <c r="K9434" s="419"/>
      <c r="L9434" s="419">
        <v>19.964481769129002</v>
      </c>
      <c r="M9434" s="419">
        <v>812.38916200666335</v>
      </c>
      <c r="N9434" s="419">
        <v>1076.333244416172</v>
      </c>
      <c r="O9434" s="419">
        <v>211780</v>
      </c>
      <c r="P9434" s="419"/>
      <c r="Q9434" s="419">
        <v>10000</v>
      </c>
      <c r="R9434" s="419"/>
      <c r="S9434" s="419">
        <v>7692.3308999999999</v>
      </c>
      <c r="T9434" s="419">
        <v>403.2</v>
      </c>
      <c r="U9434" s="419">
        <v>0</v>
      </c>
      <c r="V9434" s="419">
        <v>1747</v>
      </c>
      <c r="W9434" s="419">
        <v>1883</v>
      </c>
      <c r="X9434" s="419">
        <v>2417.9180000000001</v>
      </c>
      <c r="Y9434" s="419"/>
      <c r="Z9434" s="419"/>
      <c r="AA9434" s="419">
        <v>40.691723017683529</v>
      </c>
      <c r="AB9434" s="419">
        <v>53.912405906946724</v>
      </c>
      <c r="AC9434" s="419"/>
      <c r="AD9434" s="419"/>
      <c r="AE9434" s="419"/>
      <c r="AF9434" s="419"/>
      <c r="AG9434" s="419"/>
      <c r="AH9434" s="419"/>
      <c r="AI9434" s="419"/>
      <c r="AJ9434" s="419"/>
      <c r="AK9434" s="419"/>
      <c r="AL9434" s="419"/>
      <c r="AM9434" s="419"/>
      <c r="AN9434" s="419"/>
      <c r="AO9434" s="419"/>
      <c r="AP9434" s="419">
        <v>33.144143449864842</v>
      </c>
      <c r="AQ9434" s="419"/>
      <c r="AR9434" s="419">
        <v>33.871385552990333</v>
      </c>
      <c r="AS9434" s="419"/>
      <c r="AT9434" s="419">
        <v>2679.9580000000001</v>
      </c>
      <c r="AU9434" s="419">
        <v>17681</v>
      </c>
      <c r="AV9434" s="419"/>
      <c r="AW9434" s="419">
        <v>229.55860000000001</v>
      </c>
      <c r="AX9434" s="419">
        <v>135.44659999999999</v>
      </c>
      <c r="AY9434" s="419">
        <v>63</v>
      </c>
      <c r="AZ9434" s="419"/>
      <c r="BA9434" s="419">
        <v>23464.5229</v>
      </c>
    </row>
    <row r="9435" spans="1:53" hidden="1">
      <c r="A9435" s="419" t="s">
        <v>731</v>
      </c>
      <c r="B9435" s="419" t="s">
        <v>727</v>
      </c>
      <c r="C9435" s="376">
        <v>2045</v>
      </c>
      <c r="D9435" s="419" t="s">
        <v>703</v>
      </c>
      <c r="E9435" s="419" t="s">
        <v>707</v>
      </c>
      <c r="F9435" s="419" t="s">
        <v>712</v>
      </c>
      <c r="G9435" s="376">
        <v>5</v>
      </c>
      <c r="H9435" s="419">
        <v>6.9</v>
      </c>
      <c r="I9435" s="419" t="s">
        <v>269</v>
      </c>
      <c r="J9435" s="419"/>
      <c r="K9435" s="419"/>
      <c r="L9435" s="419">
        <v>24.955622114120001</v>
      </c>
      <c r="M9435" s="419">
        <v>758.30894611398628</v>
      </c>
      <c r="N9435" s="419">
        <v>1062.3516650521492</v>
      </c>
      <c r="O9435" s="419">
        <v>246501</v>
      </c>
      <c r="P9435" s="419"/>
      <c r="Q9435" s="419">
        <v>10000</v>
      </c>
      <c r="R9435" s="419"/>
      <c r="S9435" s="419">
        <v>7692.3308999999999</v>
      </c>
      <c r="T9435" s="419">
        <v>403.2</v>
      </c>
      <c r="U9435" s="419">
        <v>0</v>
      </c>
      <c r="V9435" s="419">
        <v>1974</v>
      </c>
      <c r="W9435" s="419">
        <v>2110</v>
      </c>
      <c r="X9435" s="419">
        <v>7360</v>
      </c>
      <c r="Y9435" s="419"/>
      <c r="Z9435" s="419"/>
      <c r="AA9435" s="419">
        <v>30.386321275761915</v>
      </c>
      <c r="AB9435" s="419">
        <v>42.569666581861554</v>
      </c>
      <c r="AC9435" s="419"/>
      <c r="AD9435" s="419"/>
      <c r="AE9435" s="419"/>
      <c r="AF9435" s="419"/>
      <c r="AG9435" s="419"/>
      <c r="AH9435" s="419"/>
      <c r="AI9435" s="419"/>
      <c r="AJ9435" s="419"/>
      <c r="AK9435" s="419"/>
      <c r="AL9435" s="419"/>
      <c r="AM9435" s="419"/>
      <c r="AN9435" s="419"/>
      <c r="AO9435" s="419"/>
      <c r="AP9435" s="419">
        <v>26.063291662994487</v>
      </c>
      <c r="AQ9435" s="419"/>
      <c r="AR9435" s="419">
        <v>26.789675738941668</v>
      </c>
      <c r="AS9435" s="419"/>
      <c r="AT9435" s="419">
        <v>2822.3966999999998</v>
      </c>
      <c r="AU9435" s="419">
        <v>19224</v>
      </c>
      <c r="AV9435" s="419"/>
      <c r="AW9435" s="419">
        <v>229.55860000000001</v>
      </c>
      <c r="AX9435" s="419">
        <v>135.44659999999999</v>
      </c>
      <c r="AY9435" s="419">
        <v>63</v>
      </c>
      <c r="AZ9435" s="419"/>
      <c r="BA9435" s="419">
        <v>25906.1152</v>
      </c>
    </row>
    <row r="9436" spans="1:53" hidden="1">
      <c r="A9436" s="419" t="s">
        <v>731</v>
      </c>
      <c r="B9436" s="419" t="s">
        <v>727</v>
      </c>
      <c r="C9436" s="376">
        <v>2045</v>
      </c>
      <c r="D9436" s="419" t="s">
        <v>703</v>
      </c>
      <c r="E9436" s="419" t="s">
        <v>707</v>
      </c>
      <c r="F9436" s="419" t="s">
        <v>712</v>
      </c>
      <c r="G9436" s="376">
        <v>6</v>
      </c>
      <c r="H9436" s="419">
        <v>7.11</v>
      </c>
      <c r="I9436" s="419" t="s">
        <v>269</v>
      </c>
      <c r="J9436" s="419"/>
      <c r="K9436" s="419"/>
      <c r="L9436" s="419">
        <v>24.955622114120001</v>
      </c>
      <c r="M9436" s="419">
        <v>825.45849307127526</v>
      </c>
      <c r="N9436" s="419">
        <v>1081.3148917894716</v>
      </c>
      <c r="O9436" s="419">
        <v>246501</v>
      </c>
      <c r="P9436" s="419"/>
      <c r="Q9436" s="419">
        <v>10000</v>
      </c>
      <c r="R9436" s="419"/>
      <c r="S9436" s="419">
        <v>7692.3308999999999</v>
      </c>
      <c r="T9436" s="419">
        <v>403.2</v>
      </c>
      <c r="U9436" s="419">
        <v>0</v>
      </c>
      <c r="V9436" s="419">
        <v>1981</v>
      </c>
      <c r="W9436" s="419">
        <v>2117</v>
      </c>
      <c r="X9436" s="419">
        <v>7367</v>
      </c>
      <c r="Y9436" s="419"/>
      <c r="Z9436" s="419"/>
      <c r="AA9436" s="419">
        <v>33.0770817076708</v>
      </c>
      <c r="AB9436" s="419">
        <v>43.329545128749722</v>
      </c>
      <c r="AC9436" s="419"/>
      <c r="AD9436" s="419"/>
      <c r="AE9436" s="419"/>
      <c r="AF9436" s="419"/>
      <c r="AG9436" s="419"/>
      <c r="AH9436" s="419"/>
      <c r="AI9436" s="419"/>
      <c r="AJ9436" s="419"/>
      <c r="AK9436" s="419"/>
      <c r="AL9436" s="419"/>
      <c r="AM9436" s="419"/>
      <c r="AN9436" s="419"/>
      <c r="AO9436" s="419"/>
      <c r="AP9436" s="419">
        <v>27.457439255665591</v>
      </c>
      <c r="AQ9436" s="419"/>
      <c r="AR9436" s="419">
        <v>28.020332510230702</v>
      </c>
      <c r="AS9436" s="419"/>
      <c r="AT9436" s="419">
        <v>2822.3966999999998</v>
      </c>
      <c r="AU9436" s="419">
        <v>19224</v>
      </c>
      <c r="AV9436" s="419"/>
      <c r="AW9436" s="419">
        <v>229.55860000000001</v>
      </c>
      <c r="AX9436" s="419">
        <v>135.44659999999999</v>
      </c>
      <c r="AY9436" s="419">
        <v>63</v>
      </c>
      <c r="AZ9436" s="419"/>
      <c r="BA9436" s="419">
        <v>26033.713500000002</v>
      </c>
    </row>
    <row r="9437" spans="1:53" hidden="1">
      <c r="A9437" s="419" t="s">
        <v>731</v>
      </c>
      <c r="B9437" s="419" t="s">
        <v>727</v>
      </c>
      <c r="C9437" s="376">
        <v>2045</v>
      </c>
      <c r="D9437" s="419" t="s">
        <v>703</v>
      </c>
      <c r="E9437" s="419" t="s">
        <v>707</v>
      </c>
      <c r="F9437" s="419" t="s">
        <v>712</v>
      </c>
      <c r="G9437" s="376">
        <v>8</v>
      </c>
      <c r="H9437" s="419">
        <v>7.01</v>
      </c>
      <c r="I9437" s="419" t="s">
        <v>269</v>
      </c>
      <c r="J9437" s="419"/>
      <c r="K9437" s="419"/>
      <c r="L9437" s="419">
        <v>24.955622114120001</v>
      </c>
      <c r="M9437" s="419">
        <v>859.88484268122954</v>
      </c>
      <c r="N9437" s="419">
        <v>1138.7064521288767</v>
      </c>
      <c r="O9437" s="419">
        <v>246501</v>
      </c>
      <c r="P9437" s="419"/>
      <c r="Q9437" s="419">
        <v>10000</v>
      </c>
      <c r="R9437" s="419"/>
      <c r="S9437" s="419">
        <v>7692.3308999999999</v>
      </c>
      <c r="T9437" s="419">
        <v>403.2</v>
      </c>
      <c r="U9437" s="419">
        <v>0</v>
      </c>
      <c r="V9437" s="419">
        <v>2001</v>
      </c>
      <c r="W9437" s="419">
        <v>2137</v>
      </c>
      <c r="X9437" s="419">
        <v>7387</v>
      </c>
      <c r="Y9437" s="419"/>
      <c r="Z9437" s="419"/>
      <c r="AA9437" s="419">
        <v>34.456585569468217</v>
      </c>
      <c r="AB9437" s="419">
        <v>45.629291689735567</v>
      </c>
      <c r="AC9437" s="419"/>
      <c r="AD9437" s="419"/>
      <c r="AE9437" s="419"/>
      <c r="AF9437" s="419"/>
      <c r="AG9437" s="419"/>
      <c r="AH9437" s="419"/>
      <c r="AI9437" s="419"/>
      <c r="AJ9437" s="419"/>
      <c r="AK9437" s="419"/>
      <c r="AL9437" s="419"/>
      <c r="AM9437" s="419"/>
      <c r="AN9437" s="419"/>
      <c r="AO9437" s="419"/>
      <c r="AP9437" s="419">
        <v>28.595840758226409</v>
      </c>
      <c r="AQ9437" s="419"/>
      <c r="AR9437" s="419">
        <v>29.217299431002672</v>
      </c>
      <c r="AS9437" s="419"/>
      <c r="AT9437" s="419">
        <v>2822.3966999999998</v>
      </c>
      <c r="AU9437" s="419">
        <v>19224</v>
      </c>
      <c r="AV9437" s="419"/>
      <c r="AW9437" s="419">
        <v>229.55860000000001</v>
      </c>
      <c r="AX9437" s="419">
        <v>135.44659999999999</v>
      </c>
      <c r="AY9437" s="419">
        <v>63</v>
      </c>
      <c r="AZ9437" s="419"/>
      <c r="BA9437" s="419">
        <v>26288.910100000001</v>
      </c>
    </row>
    <row r="9438" spans="1:53" hidden="1">
      <c r="A9438" s="419" t="s">
        <v>731</v>
      </c>
      <c r="B9438" s="419" t="s">
        <v>727</v>
      </c>
      <c r="C9438" s="376">
        <v>2045</v>
      </c>
      <c r="D9438" s="419" t="s">
        <v>703</v>
      </c>
      <c r="E9438" s="419" t="s">
        <v>707</v>
      </c>
      <c r="F9438" s="419" t="s">
        <v>713</v>
      </c>
      <c r="G9438" s="376">
        <v>6</v>
      </c>
      <c r="H9438" s="419">
        <v>6.83</v>
      </c>
      <c r="I9438" s="419" t="s">
        <v>269</v>
      </c>
      <c r="J9438" s="419"/>
      <c r="K9438" s="419"/>
      <c r="L9438" s="419">
        <v>24.955622114120001</v>
      </c>
      <c r="M9438" s="419">
        <v>874.59292718266067</v>
      </c>
      <c r="N9438" s="419">
        <v>1140.1662471260697</v>
      </c>
      <c r="O9438" s="419">
        <v>246501</v>
      </c>
      <c r="P9438" s="419"/>
      <c r="Q9438" s="419">
        <v>10000</v>
      </c>
      <c r="R9438" s="419"/>
      <c r="S9438" s="419">
        <v>7692.3308999999999</v>
      </c>
      <c r="T9438" s="419">
        <v>403.2</v>
      </c>
      <c r="U9438" s="419">
        <v>0</v>
      </c>
      <c r="V9438" s="419">
        <v>1981</v>
      </c>
      <c r="W9438" s="419">
        <v>2117</v>
      </c>
      <c r="X9438" s="419">
        <v>7367</v>
      </c>
      <c r="Y9438" s="419"/>
      <c r="Z9438" s="419"/>
      <c r="AA9438" s="419">
        <v>35.045955618841681</v>
      </c>
      <c r="AB9438" s="419">
        <v>45.687787372806135</v>
      </c>
      <c r="AC9438" s="419"/>
      <c r="AD9438" s="419"/>
      <c r="AE9438" s="419"/>
      <c r="AF9438" s="419"/>
      <c r="AG9438" s="419"/>
      <c r="AH9438" s="419"/>
      <c r="AI9438" s="419"/>
      <c r="AJ9438" s="419"/>
      <c r="AK9438" s="419"/>
      <c r="AL9438" s="419"/>
      <c r="AM9438" s="419"/>
      <c r="AN9438" s="419"/>
      <c r="AO9438" s="419"/>
      <c r="AP9438" s="419">
        <v>28.866391341261153</v>
      </c>
      <c r="AQ9438" s="419"/>
      <c r="AR9438" s="419">
        <v>29.444564196207679</v>
      </c>
      <c r="AS9438" s="419"/>
      <c r="AT9438" s="419">
        <v>2822.3966999999998</v>
      </c>
      <c r="AU9438" s="419">
        <v>19224</v>
      </c>
      <c r="AV9438" s="419"/>
      <c r="AW9438" s="419">
        <v>229.55860000000001</v>
      </c>
      <c r="AX9438" s="419">
        <v>135.44659999999999</v>
      </c>
      <c r="AY9438" s="419">
        <v>63</v>
      </c>
      <c r="AZ9438" s="419"/>
      <c r="BA9438" s="419">
        <v>26033.713500000002</v>
      </c>
    </row>
    <row r="9439" spans="1:53" hidden="1">
      <c r="A9439" s="419" t="s">
        <v>731</v>
      </c>
      <c r="B9439" s="419" t="s">
        <v>727</v>
      </c>
      <c r="C9439" s="376">
        <v>2045</v>
      </c>
      <c r="D9439" s="419" t="s">
        <v>703</v>
      </c>
      <c r="E9439" s="419" t="s">
        <v>707</v>
      </c>
      <c r="F9439" s="419" t="s">
        <v>713</v>
      </c>
      <c r="G9439" s="376">
        <v>7</v>
      </c>
      <c r="H9439" s="419">
        <v>7.15</v>
      </c>
      <c r="I9439" s="419" t="s">
        <v>269</v>
      </c>
      <c r="J9439" s="419"/>
      <c r="K9439" s="419"/>
      <c r="L9439" s="419">
        <v>24.955622114120001</v>
      </c>
      <c r="M9439" s="419">
        <v>837.78175837852655</v>
      </c>
      <c r="N9439" s="419">
        <v>1103.9490502668973</v>
      </c>
      <c r="O9439" s="419">
        <v>246501</v>
      </c>
      <c r="P9439" s="419"/>
      <c r="Q9439" s="419">
        <v>10000</v>
      </c>
      <c r="R9439" s="419"/>
      <c r="S9439" s="419">
        <v>7692.3308999999999</v>
      </c>
      <c r="T9439" s="419">
        <v>403.2</v>
      </c>
      <c r="U9439" s="419">
        <v>0</v>
      </c>
      <c r="V9439" s="419">
        <v>1988</v>
      </c>
      <c r="W9439" s="419">
        <v>2124</v>
      </c>
      <c r="X9439" s="419">
        <v>7374</v>
      </c>
      <c r="Y9439" s="419"/>
      <c r="Z9439" s="419"/>
      <c r="AA9439" s="419">
        <v>33.570889278729446</v>
      </c>
      <c r="AB9439" s="419">
        <v>44.236522179233035</v>
      </c>
      <c r="AC9439" s="419"/>
      <c r="AD9439" s="419"/>
      <c r="AE9439" s="419"/>
      <c r="AF9439" s="419"/>
      <c r="AG9439" s="419"/>
      <c r="AH9439" s="419"/>
      <c r="AI9439" s="419"/>
      <c r="AJ9439" s="419"/>
      <c r="AK9439" s="419"/>
      <c r="AL9439" s="419"/>
      <c r="AM9439" s="419"/>
      <c r="AN9439" s="419"/>
      <c r="AO9439" s="419"/>
      <c r="AP9439" s="419">
        <v>27.885744722857925</v>
      </c>
      <c r="AQ9439" s="419"/>
      <c r="AR9439" s="419">
        <v>28.475922281245531</v>
      </c>
      <c r="AS9439" s="419"/>
      <c r="AT9439" s="419">
        <v>2822.3966999999998</v>
      </c>
      <c r="AU9439" s="419">
        <v>19224</v>
      </c>
      <c r="AV9439" s="419"/>
      <c r="AW9439" s="419">
        <v>229.55860000000001</v>
      </c>
      <c r="AX9439" s="419">
        <v>135.44659999999999</v>
      </c>
      <c r="AY9439" s="419">
        <v>63</v>
      </c>
      <c r="AZ9439" s="419"/>
      <c r="BA9439" s="419">
        <v>26161.311799999999</v>
      </c>
    </row>
    <row r="9440" spans="1:53" hidden="1">
      <c r="A9440" s="419" t="s">
        <v>731</v>
      </c>
      <c r="B9440" s="419" t="s">
        <v>727</v>
      </c>
      <c r="C9440" s="376">
        <v>2045</v>
      </c>
      <c r="D9440" s="419" t="s">
        <v>703</v>
      </c>
      <c r="E9440" s="419" t="s">
        <v>707</v>
      </c>
      <c r="F9440" s="419" t="s">
        <v>713</v>
      </c>
      <c r="G9440" s="376">
        <v>8</v>
      </c>
      <c r="H9440" s="419">
        <v>6.86</v>
      </c>
      <c r="I9440" s="419" t="s">
        <v>269</v>
      </c>
      <c r="J9440" s="419"/>
      <c r="K9440" s="419"/>
      <c r="L9440" s="419">
        <v>24.955622114120001</v>
      </c>
      <c r="M9440" s="419">
        <v>877.69223374738647</v>
      </c>
      <c r="N9440" s="419">
        <v>1150.7837770700962</v>
      </c>
      <c r="O9440" s="419">
        <v>246501</v>
      </c>
      <c r="P9440" s="419"/>
      <c r="Q9440" s="419">
        <v>10000</v>
      </c>
      <c r="R9440" s="419"/>
      <c r="S9440" s="419">
        <v>7692.3308999999999</v>
      </c>
      <c r="T9440" s="419">
        <v>403.2</v>
      </c>
      <c r="U9440" s="419">
        <v>0</v>
      </c>
      <c r="V9440" s="419">
        <v>2001</v>
      </c>
      <c r="W9440" s="419">
        <v>2137</v>
      </c>
      <c r="X9440" s="419">
        <v>7387</v>
      </c>
      <c r="Y9440" s="419"/>
      <c r="Z9440" s="419"/>
      <c r="AA9440" s="419">
        <v>35.17014843694102</v>
      </c>
      <c r="AB9440" s="419">
        <v>46.113244144333812</v>
      </c>
      <c r="AC9440" s="419"/>
      <c r="AD9440" s="419"/>
      <c r="AE9440" s="419"/>
      <c r="AF9440" s="419"/>
      <c r="AG9440" s="419"/>
      <c r="AH9440" s="419"/>
      <c r="AI9440" s="419"/>
      <c r="AJ9440" s="419"/>
      <c r="AK9440" s="419"/>
      <c r="AL9440" s="419"/>
      <c r="AM9440" s="419"/>
      <c r="AN9440" s="419"/>
      <c r="AO9440" s="419"/>
      <c r="AP9440" s="419">
        <v>29.018785643110164</v>
      </c>
      <c r="AQ9440" s="419"/>
      <c r="AR9440" s="419">
        <v>29.618347377909227</v>
      </c>
      <c r="AS9440" s="419"/>
      <c r="AT9440" s="419">
        <v>2822.3966999999998</v>
      </c>
      <c r="AU9440" s="419">
        <v>19224</v>
      </c>
      <c r="AV9440" s="419"/>
      <c r="AW9440" s="419">
        <v>229.55860000000001</v>
      </c>
      <c r="AX9440" s="419">
        <v>135.44659999999999</v>
      </c>
      <c r="AY9440" s="419">
        <v>63</v>
      </c>
      <c r="AZ9440" s="419"/>
      <c r="BA9440" s="419">
        <v>26288.910100000001</v>
      </c>
    </row>
    <row r="9441" spans="1:53" hidden="1">
      <c r="A9441" s="419" t="s">
        <v>731</v>
      </c>
      <c r="B9441" s="419" t="s">
        <v>727</v>
      </c>
      <c r="C9441" s="376">
        <v>2045</v>
      </c>
      <c r="D9441" s="419" t="s">
        <v>703</v>
      </c>
      <c r="E9441" s="419" t="s">
        <v>707</v>
      </c>
      <c r="F9441" s="419" t="s">
        <v>713</v>
      </c>
      <c r="G9441" s="376">
        <v>9</v>
      </c>
      <c r="H9441" s="419">
        <v>7.07</v>
      </c>
      <c r="I9441" s="419" t="s">
        <v>269</v>
      </c>
      <c r="J9441" s="419"/>
      <c r="K9441" s="419"/>
      <c r="L9441" s="419">
        <v>24.955622114120001</v>
      </c>
      <c r="M9441" s="419">
        <v>856.48469979997753</v>
      </c>
      <c r="N9441" s="419">
        <v>1141.2968366151708</v>
      </c>
      <c r="O9441" s="419">
        <v>246501</v>
      </c>
      <c r="P9441" s="419"/>
      <c r="Q9441" s="419">
        <v>10000</v>
      </c>
      <c r="R9441" s="419"/>
      <c r="S9441" s="419">
        <v>7692.3308999999999</v>
      </c>
      <c r="T9441" s="419">
        <v>403.2</v>
      </c>
      <c r="U9441" s="419">
        <v>0</v>
      </c>
      <c r="V9441" s="419">
        <v>2006</v>
      </c>
      <c r="W9441" s="419">
        <v>2142</v>
      </c>
      <c r="X9441" s="419">
        <v>7392</v>
      </c>
      <c r="Y9441" s="419"/>
      <c r="Z9441" s="419"/>
      <c r="AA9441" s="419">
        <v>34.320337890336013</v>
      </c>
      <c r="AB9441" s="419">
        <v>45.733091408348471</v>
      </c>
      <c r="AC9441" s="419"/>
      <c r="AD9441" s="419"/>
      <c r="AE9441" s="419"/>
      <c r="AF9441" s="419"/>
      <c r="AG9441" s="419"/>
      <c r="AH9441" s="419"/>
      <c r="AI9441" s="419"/>
      <c r="AJ9441" s="419"/>
      <c r="AK9441" s="419"/>
      <c r="AL9441" s="419"/>
      <c r="AM9441" s="419"/>
      <c r="AN9441" s="419"/>
      <c r="AO9441" s="419"/>
      <c r="AP9441" s="419">
        <v>28.559468182510813</v>
      </c>
      <c r="AQ9441" s="419"/>
      <c r="AR9441" s="419">
        <v>29.199579060351819</v>
      </c>
      <c r="AS9441" s="419"/>
      <c r="AT9441" s="419">
        <v>2822.3966999999998</v>
      </c>
      <c r="AU9441" s="419">
        <v>19224</v>
      </c>
      <c r="AV9441" s="419"/>
      <c r="AW9441" s="419">
        <v>229.55860000000001</v>
      </c>
      <c r="AX9441" s="419">
        <v>135.44659999999999</v>
      </c>
      <c r="AY9441" s="419">
        <v>63</v>
      </c>
      <c r="AZ9441" s="419"/>
      <c r="BA9441" s="419">
        <v>26416.5085</v>
      </c>
    </row>
    <row r="9442" spans="1:53" hidden="1">
      <c r="A9442" s="419" t="s">
        <v>731</v>
      </c>
      <c r="B9442" s="419" t="s">
        <v>727</v>
      </c>
      <c r="C9442" s="376">
        <v>2045</v>
      </c>
      <c r="D9442" s="419" t="s">
        <v>703</v>
      </c>
      <c r="E9442" s="419" t="s">
        <v>707</v>
      </c>
      <c r="F9442" s="419" t="s">
        <v>713</v>
      </c>
      <c r="G9442" s="376">
        <v>10</v>
      </c>
      <c r="H9442" s="419">
        <v>6.89</v>
      </c>
      <c r="I9442" s="419" t="s">
        <v>269</v>
      </c>
      <c r="J9442" s="419"/>
      <c r="K9442" s="419"/>
      <c r="L9442" s="419">
        <v>24.955622114120001</v>
      </c>
      <c r="M9442" s="419">
        <v>878.8091580200537</v>
      </c>
      <c r="N9442" s="419">
        <v>1154.3140663256402</v>
      </c>
      <c r="O9442" s="419">
        <v>246501</v>
      </c>
      <c r="P9442" s="419"/>
      <c r="Q9442" s="419">
        <v>10000</v>
      </c>
      <c r="R9442" s="419"/>
      <c r="S9442" s="419">
        <v>7692.3308999999999</v>
      </c>
      <c r="T9442" s="419">
        <v>403.2</v>
      </c>
      <c r="U9442" s="419">
        <v>0</v>
      </c>
      <c r="V9442" s="419">
        <v>1996</v>
      </c>
      <c r="W9442" s="419">
        <v>2132</v>
      </c>
      <c r="X9442" s="419">
        <v>7382</v>
      </c>
      <c r="Y9442" s="419"/>
      <c r="Z9442" s="419"/>
      <c r="AA9442" s="419">
        <v>35.214904891370168</v>
      </c>
      <c r="AB9442" s="419">
        <v>46.254706940025535</v>
      </c>
      <c r="AC9442" s="419"/>
      <c r="AD9442" s="419"/>
      <c r="AE9442" s="419"/>
      <c r="AF9442" s="419"/>
      <c r="AG9442" s="419"/>
      <c r="AH9442" s="419"/>
      <c r="AI9442" s="419"/>
      <c r="AJ9442" s="419"/>
      <c r="AK9442" s="419"/>
      <c r="AL9442" s="419"/>
      <c r="AM9442" s="419"/>
      <c r="AN9442" s="419"/>
      <c r="AO9442" s="419"/>
      <c r="AP9442" s="419">
        <v>29.070829054579661</v>
      </c>
      <c r="AQ9442" s="419"/>
      <c r="AR9442" s="419">
        <v>29.677207905038433</v>
      </c>
      <c r="AS9442" s="419"/>
      <c r="AT9442" s="419">
        <v>2822.3966999999998</v>
      </c>
      <c r="AU9442" s="419">
        <v>19224</v>
      </c>
      <c r="AV9442" s="419"/>
      <c r="AW9442" s="419">
        <v>229.55860000000001</v>
      </c>
      <c r="AX9442" s="419">
        <v>135.44659999999999</v>
      </c>
      <c r="AY9442" s="419">
        <v>63</v>
      </c>
      <c r="AZ9442" s="419"/>
      <c r="BA9442" s="419">
        <v>26288.910100000001</v>
      </c>
    </row>
    <row r="9443" spans="1:53" hidden="1">
      <c r="A9443" s="419" t="s">
        <v>731</v>
      </c>
      <c r="B9443" s="419" t="s">
        <v>727</v>
      </c>
      <c r="C9443" s="376">
        <v>2045</v>
      </c>
      <c r="D9443" s="419" t="s">
        <v>703</v>
      </c>
      <c r="E9443" s="419" t="s">
        <v>707</v>
      </c>
      <c r="F9443" s="419" t="s">
        <v>714</v>
      </c>
      <c r="G9443" s="376">
        <v>8</v>
      </c>
      <c r="H9443" s="419">
        <v>6.79</v>
      </c>
      <c r="I9443" s="419" t="s">
        <v>269</v>
      </c>
      <c r="J9443" s="419"/>
      <c r="K9443" s="419"/>
      <c r="L9443" s="419">
        <v>24.955622114120001</v>
      </c>
      <c r="M9443" s="419">
        <v>885.85151443175619</v>
      </c>
      <c r="N9443" s="419">
        <v>1161.7158585495461</v>
      </c>
      <c r="O9443" s="419">
        <v>246501</v>
      </c>
      <c r="P9443" s="419"/>
      <c r="Q9443" s="419">
        <v>10000</v>
      </c>
      <c r="R9443" s="419"/>
      <c r="S9443" s="419">
        <v>7692.3308999999999</v>
      </c>
      <c r="T9443" s="419">
        <v>403.2</v>
      </c>
      <c r="U9443" s="419">
        <v>0</v>
      </c>
      <c r="V9443" s="419">
        <v>2001</v>
      </c>
      <c r="W9443" s="419">
        <v>2137</v>
      </c>
      <c r="X9443" s="419">
        <v>7387</v>
      </c>
      <c r="Y9443" s="419"/>
      <c r="Z9443" s="419"/>
      <c r="AA9443" s="419">
        <v>35.497100302041538</v>
      </c>
      <c r="AB9443" s="419">
        <v>46.551305361664397</v>
      </c>
      <c r="AC9443" s="419"/>
      <c r="AD9443" s="419"/>
      <c r="AE9443" s="419"/>
      <c r="AF9443" s="419"/>
      <c r="AG9443" s="419"/>
      <c r="AH9443" s="419"/>
      <c r="AI9443" s="419"/>
      <c r="AJ9443" s="419"/>
      <c r="AK9443" s="419"/>
      <c r="AL9443" s="419"/>
      <c r="AM9443" s="419"/>
      <c r="AN9443" s="419"/>
      <c r="AO9443" s="419"/>
      <c r="AP9443" s="419">
        <v>29.261617264464466</v>
      </c>
      <c r="AQ9443" s="419"/>
      <c r="AR9443" s="419">
        <v>29.867115860523892</v>
      </c>
      <c r="AS9443" s="419"/>
      <c r="AT9443" s="419">
        <v>2822.3966999999998</v>
      </c>
      <c r="AU9443" s="419">
        <v>19224</v>
      </c>
      <c r="AV9443" s="419"/>
      <c r="AW9443" s="419">
        <v>229.55860000000001</v>
      </c>
      <c r="AX9443" s="419">
        <v>135.44659999999999</v>
      </c>
      <c r="AY9443" s="419">
        <v>63</v>
      </c>
      <c r="AZ9443" s="419"/>
      <c r="BA9443" s="419">
        <v>26288.910100000001</v>
      </c>
    </row>
    <row r="9444" spans="1:53" hidden="1">
      <c r="A9444" s="419" t="s">
        <v>731</v>
      </c>
      <c r="B9444" s="419" t="s">
        <v>727</v>
      </c>
      <c r="C9444" s="376">
        <v>2045</v>
      </c>
      <c r="D9444" s="419" t="s">
        <v>703</v>
      </c>
      <c r="E9444" s="419" t="s">
        <v>707</v>
      </c>
      <c r="F9444" s="419" t="s">
        <v>714</v>
      </c>
      <c r="G9444" s="376">
        <v>10</v>
      </c>
      <c r="H9444" s="419">
        <v>6.87</v>
      </c>
      <c r="I9444" s="419" t="s">
        <v>269</v>
      </c>
      <c r="J9444" s="419"/>
      <c r="K9444" s="419"/>
      <c r="L9444" s="419">
        <v>24.955622114120001</v>
      </c>
      <c r="M9444" s="419">
        <v>884.87667180402002</v>
      </c>
      <c r="N9444" s="419">
        <v>1168.6545134345674</v>
      </c>
      <c r="O9444" s="419">
        <v>246501</v>
      </c>
      <c r="P9444" s="419"/>
      <c r="Q9444" s="419">
        <v>10000</v>
      </c>
      <c r="R9444" s="419"/>
      <c r="S9444" s="419">
        <v>7692.3308999999999</v>
      </c>
      <c r="T9444" s="419">
        <v>403.2</v>
      </c>
      <c r="U9444" s="419">
        <v>0</v>
      </c>
      <c r="V9444" s="419">
        <v>1996</v>
      </c>
      <c r="W9444" s="419">
        <v>2132</v>
      </c>
      <c r="X9444" s="419">
        <v>7382</v>
      </c>
      <c r="Y9444" s="419"/>
      <c r="Z9444" s="419"/>
      <c r="AA9444" s="419">
        <v>35.458037224345439</v>
      </c>
      <c r="AB9444" s="419">
        <v>46.829345331571602</v>
      </c>
      <c r="AC9444" s="419"/>
      <c r="AD9444" s="419"/>
      <c r="AE9444" s="419"/>
      <c r="AF9444" s="419"/>
      <c r="AG9444" s="419"/>
      <c r="AH9444" s="419"/>
      <c r="AI9444" s="419"/>
      <c r="AJ9444" s="419"/>
      <c r="AK9444" s="419"/>
      <c r="AL9444" s="419"/>
      <c r="AM9444" s="419"/>
      <c r="AN9444" s="419"/>
      <c r="AO9444" s="419"/>
      <c r="AP9444" s="419">
        <v>29.308352483439762</v>
      </c>
      <c r="AQ9444" s="419"/>
      <c r="AR9444" s="419">
        <v>29.937420477513637</v>
      </c>
      <c r="AS9444" s="419"/>
      <c r="AT9444" s="419">
        <v>2822.3966999999998</v>
      </c>
      <c r="AU9444" s="419">
        <v>19224</v>
      </c>
      <c r="AV9444" s="419"/>
      <c r="AW9444" s="419">
        <v>229.55860000000001</v>
      </c>
      <c r="AX9444" s="419">
        <v>135.44659999999999</v>
      </c>
      <c r="AY9444" s="419">
        <v>63</v>
      </c>
      <c r="AZ9444" s="419"/>
      <c r="BA9444" s="419">
        <v>26288.910100000001</v>
      </c>
    </row>
    <row r="9445" spans="1:53" hidden="1">
      <c r="A9445" s="419" t="s">
        <v>731</v>
      </c>
      <c r="B9445" s="419" t="s">
        <v>727</v>
      </c>
      <c r="C9445" s="376">
        <v>2045</v>
      </c>
      <c r="D9445" s="419" t="s">
        <v>703</v>
      </c>
      <c r="E9445" s="419" t="s">
        <v>707</v>
      </c>
      <c r="F9445" s="419" t="s">
        <v>715</v>
      </c>
      <c r="G9445" s="376"/>
      <c r="H9445" s="419">
        <v>6.46</v>
      </c>
      <c r="I9445" s="419" t="s">
        <v>269</v>
      </c>
      <c r="J9445" s="419"/>
      <c r="K9445" s="419"/>
      <c r="L9445" s="419">
        <v>24.955622114120001</v>
      </c>
      <c r="M9445" s="419">
        <v>753.83896773718595</v>
      </c>
      <c r="N9445" s="419">
        <v>1145.707516508402</v>
      </c>
      <c r="O9445" s="419">
        <v>246501</v>
      </c>
      <c r="P9445" s="419"/>
      <c r="Q9445" s="419">
        <v>10000</v>
      </c>
      <c r="R9445" s="419"/>
      <c r="S9445" s="419">
        <v>7692.3308999999999</v>
      </c>
      <c r="T9445" s="419">
        <v>403.2</v>
      </c>
      <c r="U9445" s="419">
        <v>0</v>
      </c>
      <c r="V9445" s="419">
        <v>1971</v>
      </c>
      <c r="W9445" s="419">
        <v>2107</v>
      </c>
      <c r="X9445" s="419">
        <v>7357</v>
      </c>
      <c r="Y9445" s="419"/>
      <c r="Z9445" s="419"/>
      <c r="AA9445" s="419">
        <v>30.207204044257239</v>
      </c>
      <c r="AB9445" s="419">
        <v>45.909832480660867</v>
      </c>
      <c r="AC9445" s="419"/>
      <c r="AD9445" s="419"/>
      <c r="AE9445" s="419"/>
      <c r="AF9445" s="419"/>
      <c r="AG9445" s="419"/>
      <c r="AH9445" s="419"/>
      <c r="AI9445" s="419"/>
      <c r="AJ9445" s="419"/>
      <c r="AK9445" s="419"/>
      <c r="AL9445" s="419"/>
      <c r="AM9445" s="419"/>
      <c r="AN9445" s="419"/>
      <c r="AO9445" s="419"/>
      <c r="AP9445" s="419">
        <v>26.668751286175251</v>
      </c>
      <c r="AQ9445" s="419"/>
      <c r="AR9445" s="419">
        <v>27.651741052305603</v>
      </c>
      <c r="AS9445" s="419"/>
      <c r="AT9445" s="419">
        <v>2822.3966999999998</v>
      </c>
      <c r="AU9445" s="419">
        <v>19224</v>
      </c>
      <c r="AV9445" s="419"/>
      <c r="AW9445" s="419">
        <v>229.55860000000001</v>
      </c>
      <c r="AX9445" s="419">
        <v>135.44659999999999</v>
      </c>
      <c r="AY9445" s="419">
        <v>63</v>
      </c>
      <c r="AZ9445" s="419"/>
      <c r="BA9445" s="419">
        <v>25817.165000000001</v>
      </c>
    </row>
    <row r="9446" spans="1:53" hidden="1">
      <c r="A9446" s="419" t="s">
        <v>731</v>
      </c>
      <c r="B9446" s="419" t="s">
        <v>727</v>
      </c>
      <c r="C9446" s="376">
        <v>2045</v>
      </c>
      <c r="D9446" s="419" t="s">
        <v>703</v>
      </c>
      <c r="E9446" s="419" t="s">
        <v>707</v>
      </c>
      <c r="F9446" s="419" t="s">
        <v>716</v>
      </c>
      <c r="G9446" s="376"/>
      <c r="H9446" s="419">
        <v>6.01</v>
      </c>
      <c r="I9446" s="419" t="s">
        <v>269</v>
      </c>
      <c r="J9446" s="419"/>
      <c r="K9446" s="419"/>
      <c r="L9446" s="419">
        <v>24.955622114120001</v>
      </c>
      <c r="M9446" s="419">
        <v>773.59944780821138</v>
      </c>
      <c r="N9446" s="419">
        <v>1182.5928539928975</v>
      </c>
      <c r="O9446" s="419">
        <v>246501</v>
      </c>
      <c r="P9446" s="419"/>
      <c r="Q9446" s="419">
        <v>10000</v>
      </c>
      <c r="R9446" s="419"/>
      <c r="S9446" s="419">
        <v>7692.3308999999999</v>
      </c>
      <c r="T9446" s="419">
        <v>403.2</v>
      </c>
      <c r="U9446" s="419">
        <v>0</v>
      </c>
      <c r="V9446" s="419">
        <v>1971</v>
      </c>
      <c r="W9446" s="419">
        <v>2107</v>
      </c>
      <c r="X9446" s="419">
        <v>7357</v>
      </c>
      <c r="Y9446" s="419"/>
      <c r="Z9446" s="419"/>
      <c r="AA9446" s="419">
        <v>30.999029459318624</v>
      </c>
      <c r="AB9446" s="419">
        <v>47.387870846042766</v>
      </c>
      <c r="AC9446" s="419"/>
      <c r="AD9446" s="419"/>
      <c r="AE9446" s="419"/>
      <c r="AF9446" s="419"/>
      <c r="AG9446" s="419"/>
      <c r="AH9446" s="419"/>
      <c r="AI9446" s="419"/>
      <c r="AJ9446" s="419"/>
      <c r="AK9446" s="419"/>
      <c r="AL9446" s="419"/>
      <c r="AM9446" s="419"/>
      <c r="AN9446" s="419"/>
      <c r="AO9446" s="419"/>
      <c r="AP9446" s="419">
        <v>27.350976204266811</v>
      </c>
      <c r="AQ9446" s="419"/>
      <c r="AR9446" s="419">
        <v>28.376063403562718</v>
      </c>
      <c r="AS9446" s="419"/>
      <c r="AT9446" s="419">
        <v>2822.3966999999998</v>
      </c>
      <c r="AU9446" s="419">
        <v>19224</v>
      </c>
      <c r="AV9446" s="419"/>
      <c r="AW9446" s="419">
        <v>229.55860000000001</v>
      </c>
      <c r="AX9446" s="419">
        <v>135.44659999999999</v>
      </c>
      <c r="AY9446" s="419">
        <v>63</v>
      </c>
      <c r="AZ9446" s="419"/>
      <c r="BA9446" s="419">
        <v>25817.165000000001</v>
      </c>
    </row>
    <row r="9447" spans="1:53" hidden="1">
      <c r="A9447" s="419" t="s">
        <v>731</v>
      </c>
      <c r="B9447" s="419" t="s">
        <v>727</v>
      </c>
      <c r="C9447" s="376">
        <v>2045</v>
      </c>
      <c r="D9447" s="419" t="s">
        <v>703</v>
      </c>
      <c r="E9447" s="419" t="s">
        <v>707</v>
      </c>
      <c r="F9447" s="419" t="s">
        <v>717</v>
      </c>
      <c r="G9447" s="376">
        <v>6</v>
      </c>
      <c r="H9447" s="419">
        <v>6.68</v>
      </c>
      <c r="I9447" s="419" t="s">
        <v>269</v>
      </c>
      <c r="J9447" s="419"/>
      <c r="K9447" s="419"/>
      <c r="L9447" s="419">
        <v>24.955622114120001</v>
      </c>
      <c r="M9447" s="419">
        <v>917.76261199817793</v>
      </c>
      <c r="N9447" s="419">
        <v>1141.4965852010084</v>
      </c>
      <c r="O9447" s="419">
        <v>246501</v>
      </c>
      <c r="P9447" s="419"/>
      <c r="Q9447" s="419">
        <v>10000</v>
      </c>
      <c r="R9447" s="419"/>
      <c r="S9447" s="419">
        <v>7692.3308999999999</v>
      </c>
      <c r="T9447" s="419">
        <v>403.2</v>
      </c>
      <c r="U9447" s="419">
        <v>0</v>
      </c>
      <c r="V9447" s="419">
        <v>1991</v>
      </c>
      <c r="W9447" s="419">
        <v>2127</v>
      </c>
      <c r="X9447" s="419">
        <v>7377</v>
      </c>
      <c r="Y9447" s="419"/>
      <c r="Z9447" s="419"/>
      <c r="AA9447" s="419">
        <v>36.775815089575801</v>
      </c>
      <c r="AB9447" s="419">
        <v>45.741095566462057</v>
      </c>
      <c r="AC9447" s="419"/>
      <c r="AD9447" s="419"/>
      <c r="AE9447" s="419"/>
      <c r="AF9447" s="419"/>
      <c r="AG9447" s="419"/>
      <c r="AH9447" s="419"/>
      <c r="AI9447" s="419"/>
      <c r="AJ9447" s="419"/>
      <c r="AK9447" s="419"/>
      <c r="AL9447" s="419"/>
      <c r="AM9447" s="419"/>
      <c r="AN9447" s="419"/>
      <c r="AO9447" s="419"/>
      <c r="AP9447" s="419">
        <v>29.611100566252073</v>
      </c>
      <c r="AQ9447" s="419"/>
      <c r="AR9447" s="419">
        <v>30.05370546151347</v>
      </c>
      <c r="AS9447" s="419"/>
      <c r="AT9447" s="419">
        <v>2822.3966999999998</v>
      </c>
      <c r="AU9447" s="419">
        <v>19224</v>
      </c>
      <c r="AV9447" s="419"/>
      <c r="AW9447" s="419">
        <v>229.55860000000001</v>
      </c>
      <c r="AX9447" s="419">
        <v>135.44659999999999</v>
      </c>
      <c r="AY9447" s="419">
        <v>63</v>
      </c>
      <c r="AZ9447" s="419"/>
      <c r="BA9447" s="419">
        <v>26549.697100000001</v>
      </c>
    </row>
    <row r="9448" spans="1:53" hidden="1">
      <c r="A9448" s="419" t="s">
        <v>731</v>
      </c>
      <c r="B9448" s="419" t="s">
        <v>727</v>
      </c>
      <c r="C9448" s="376">
        <v>2045</v>
      </c>
      <c r="D9448" s="419" t="s">
        <v>703</v>
      </c>
      <c r="E9448" s="419" t="s">
        <v>707</v>
      </c>
      <c r="F9448" s="419" t="s">
        <v>717</v>
      </c>
      <c r="G9448" s="376">
        <v>8</v>
      </c>
      <c r="H9448" s="419">
        <v>6.65</v>
      </c>
      <c r="I9448" s="419" t="s">
        <v>269</v>
      </c>
      <c r="J9448" s="419"/>
      <c r="K9448" s="419"/>
      <c r="L9448" s="419">
        <v>24.955622114120001</v>
      </c>
      <c r="M9448" s="419">
        <v>924.4838709294022</v>
      </c>
      <c r="N9448" s="419">
        <v>1151.8225128682443</v>
      </c>
      <c r="O9448" s="419">
        <v>246501</v>
      </c>
      <c r="P9448" s="419"/>
      <c r="Q9448" s="419">
        <v>10000</v>
      </c>
      <c r="R9448" s="419"/>
      <c r="S9448" s="419">
        <v>7692.3308999999999</v>
      </c>
      <c r="T9448" s="419">
        <v>403.2</v>
      </c>
      <c r="U9448" s="419">
        <v>0</v>
      </c>
      <c r="V9448" s="419">
        <v>2001</v>
      </c>
      <c r="W9448" s="419">
        <v>2137</v>
      </c>
      <c r="X9448" s="419">
        <v>7387</v>
      </c>
      <c r="Y9448" s="419"/>
      <c r="Z9448" s="419"/>
      <c r="AA9448" s="419">
        <v>37.045143750813914</v>
      </c>
      <c r="AB9448" s="419">
        <v>46.154867495666942</v>
      </c>
      <c r="AC9448" s="419"/>
      <c r="AD9448" s="419"/>
      <c r="AE9448" s="419"/>
      <c r="AF9448" s="419"/>
      <c r="AG9448" s="419"/>
      <c r="AH9448" s="419"/>
      <c r="AI9448" s="419"/>
      <c r="AJ9448" s="419"/>
      <c r="AK9448" s="419"/>
      <c r="AL9448" s="419"/>
      <c r="AM9448" s="419"/>
      <c r="AN9448" s="419"/>
      <c r="AO9448" s="419"/>
      <c r="AP9448" s="419">
        <v>29.823317044475907</v>
      </c>
      <c r="AQ9448" s="419"/>
      <c r="AR9448" s="419">
        <v>30.275016908529658</v>
      </c>
      <c r="AS9448" s="419"/>
      <c r="AT9448" s="419">
        <v>2822.3966999999998</v>
      </c>
      <c r="AU9448" s="419">
        <v>19224</v>
      </c>
      <c r="AV9448" s="419"/>
      <c r="AW9448" s="419">
        <v>229.55860000000001</v>
      </c>
      <c r="AX9448" s="419">
        <v>135.44659999999999</v>
      </c>
      <c r="AY9448" s="419">
        <v>63</v>
      </c>
      <c r="AZ9448" s="419"/>
      <c r="BA9448" s="419">
        <v>26860.2641</v>
      </c>
    </row>
    <row r="9449" spans="1:53" hidden="1">
      <c r="A9449" s="419" t="s">
        <v>731</v>
      </c>
      <c r="B9449" s="419" t="s">
        <v>727</v>
      </c>
      <c r="C9449" s="376">
        <v>2045</v>
      </c>
      <c r="D9449" s="419" t="s">
        <v>703</v>
      </c>
      <c r="E9449" s="419" t="s">
        <v>707</v>
      </c>
      <c r="F9449" s="419" t="s">
        <v>718</v>
      </c>
      <c r="G9449" s="376">
        <v>5</v>
      </c>
      <c r="H9449" s="419">
        <v>8.34</v>
      </c>
      <c r="I9449" s="419" t="s">
        <v>269</v>
      </c>
      <c r="J9449" s="419"/>
      <c r="K9449" s="419"/>
      <c r="L9449" s="419">
        <v>24.955622114120001</v>
      </c>
      <c r="M9449" s="419">
        <v>892.07122841281227</v>
      </c>
      <c r="N9449" s="419">
        <v>1134.8099389241668</v>
      </c>
      <c r="O9449" s="419">
        <v>246501</v>
      </c>
      <c r="P9449" s="419"/>
      <c r="Q9449" s="419">
        <v>10000</v>
      </c>
      <c r="R9449" s="419"/>
      <c r="S9449" s="419">
        <v>7692.3308999999999</v>
      </c>
      <c r="T9449" s="419">
        <v>403.2</v>
      </c>
      <c r="U9449" s="419">
        <v>0</v>
      </c>
      <c r="V9449" s="419">
        <v>1944</v>
      </c>
      <c r="W9449" s="419">
        <v>2080</v>
      </c>
      <c r="X9449" s="419">
        <v>7330</v>
      </c>
      <c r="Y9449" s="419"/>
      <c r="Z9449" s="419"/>
      <c r="AA9449" s="419">
        <v>35.746331473901286</v>
      </c>
      <c r="AB9449" s="419">
        <v>45.473153874534631</v>
      </c>
      <c r="AC9449" s="419"/>
      <c r="AD9449" s="419"/>
      <c r="AE9449" s="419"/>
      <c r="AF9449" s="419"/>
      <c r="AG9449" s="419"/>
      <c r="AH9449" s="419"/>
      <c r="AI9449" s="419"/>
      <c r="AJ9449" s="419"/>
      <c r="AK9449" s="419"/>
      <c r="AL9449" s="419"/>
      <c r="AM9449" s="419"/>
      <c r="AN9449" s="419"/>
      <c r="AO9449" s="419"/>
      <c r="AP9449" s="419">
        <v>29.115616406963156</v>
      </c>
      <c r="AQ9449" s="419"/>
      <c r="AR9449" s="419">
        <v>29.6213185260799</v>
      </c>
      <c r="AS9449" s="419"/>
      <c r="AT9449" s="419">
        <v>2822.3966999999998</v>
      </c>
      <c r="AU9449" s="419">
        <v>19224</v>
      </c>
      <c r="AV9449" s="419"/>
      <c r="AW9449" s="419">
        <v>229.55860000000001</v>
      </c>
      <c r="AX9449" s="419">
        <v>135.44659999999999</v>
      </c>
      <c r="AY9449" s="419">
        <v>63</v>
      </c>
      <c r="AZ9449" s="419"/>
      <c r="BA9449" s="419">
        <v>25138.512299999999</v>
      </c>
    </row>
    <row r="9450" spans="1:53" hidden="1">
      <c r="A9450" s="419" t="s">
        <v>731</v>
      </c>
      <c r="B9450" s="419" t="s">
        <v>727</v>
      </c>
      <c r="C9450" s="376">
        <v>2045</v>
      </c>
      <c r="D9450" s="419" t="s">
        <v>703</v>
      </c>
      <c r="E9450" s="419" t="s">
        <v>707</v>
      </c>
      <c r="F9450" s="419" t="s">
        <v>718</v>
      </c>
      <c r="G9450" s="376">
        <v>6</v>
      </c>
      <c r="H9450" s="419">
        <v>8.42</v>
      </c>
      <c r="I9450" s="419" t="s">
        <v>269</v>
      </c>
      <c r="J9450" s="419"/>
      <c r="K9450" s="419"/>
      <c r="L9450" s="419">
        <v>24.955622114120001</v>
      </c>
      <c r="M9450" s="419">
        <v>912.76771370712436</v>
      </c>
      <c r="N9450" s="419">
        <v>1159.3754473788556</v>
      </c>
      <c r="O9450" s="419">
        <v>246501</v>
      </c>
      <c r="P9450" s="419"/>
      <c r="Q9450" s="419">
        <v>10000</v>
      </c>
      <c r="R9450" s="419"/>
      <c r="S9450" s="419">
        <v>7692.3308999999999</v>
      </c>
      <c r="T9450" s="419">
        <v>403.2</v>
      </c>
      <c r="U9450" s="419">
        <v>0</v>
      </c>
      <c r="V9450" s="419">
        <v>1961</v>
      </c>
      <c r="W9450" s="419">
        <v>2097</v>
      </c>
      <c r="X9450" s="419">
        <v>7347</v>
      </c>
      <c r="Y9450" s="419"/>
      <c r="Z9450" s="419"/>
      <c r="AA9450" s="419">
        <v>36.575663706700126</v>
      </c>
      <c r="AB9450" s="419">
        <v>46.457522364490984</v>
      </c>
      <c r="AC9450" s="419"/>
      <c r="AD9450" s="419"/>
      <c r="AE9450" s="419"/>
      <c r="AF9450" s="419"/>
      <c r="AG9450" s="419"/>
      <c r="AH9450" s="419"/>
      <c r="AI9450" s="419"/>
      <c r="AJ9450" s="419"/>
      <c r="AK9450" s="419"/>
      <c r="AL9450" s="419"/>
      <c r="AM9450" s="419"/>
      <c r="AN9450" s="419"/>
      <c r="AO9450" s="419"/>
      <c r="AP9450" s="419">
        <v>29.700320964576967</v>
      </c>
      <c r="AQ9450" s="419"/>
      <c r="AR9450" s="419">
        <v>30.212181293267381</v>
      </c>
      <c r="AS9450" s="419"/>
      <c r="AT9450" s="419">
        <v>2822.3966999999998</v>
      </c>
      <c r="AU9450" s="419">
        <v>19224</v>
      </c>
      <c r="AV9450" s="419"/>
      <c r="AW9450" s="419">
        <v>229.55860000000001</v>
      </c>
      <c r="AX9450" s="419">
        <v>135.44659999999999</v>
      </c>
      <c r="AY9450" s="419">
        <v>63</v>
      </c>
      <c r="AZ9450" s="419"/>
      <c r="BA9450" s="419">
        <v>25253.350699999999</v>
      </c>
    </row>
    <row r="9451" spans="1:53" hidden="1">
      <c r="A9451" s="419" t="s">
        <v>731</v>
      </c>
      <c r="B9451" s="419" t="s">
        <v>727</v>
      </c>
      <c r="C9451" s="376">
        <v>2045</v>
      </c>
      <c r="D9451" s="419" t="s">
        <v>703</v>
      </c>
      <c r="E9451" s="419" t="s">
        <v>707</v>
      </c>
      <c r="F9451" s="419" t="s">
        <v>718</v>
      </c>
      <c r="G9451" s="376">
        <v>7</v>
      </c>
      <c r="H9451" s="419">
        <v>8.51</v>
      </c>
      <c r="I9451" s="419" t="s">
        <v>269</v>
      </c>
      <c r="J9451" s="419"/>
      <c r="K9451" s="419"/>
      <c r="L9451" s="419">
        <v>24.955622114120001</v>
      </c>
      <c r="M9451" s="419">
        <v>912.11528087625618</v>
      </c>
      <c r="N9451" s="419">
        <v>1167.6316617757689</v>
      </c>
      <c r="O9451" s="419">
        <v>246501</v>
      </c>
      <c r="P9451" s="419"/>
      <c r="Q9451" s="419">
        <v>10000</v>
      </c>
      <c r="R9451" s="419"/>
      <c r="S9451" s="419">
        <v>7692.3308999999999</v>
      </c>
      <c r="T9451" s="419">
        <v>403.2</v>
      </c>
      <c r="U9451" s="419">
        <v>0</v>
      </c>
      <c r="V9451" s="419">
        <v>1992</v>
      </c>
      <c r="W9451" s="419">
        <v>2128</v>
      </c>
      <c r="X9451" s="419">
        <v>7378</v>
      </c>
      <c r="Y9451" s="419"/>
      <c r="Z9451" s="419"/>
      <c r="AA9451" s="419">
        <v>36.549519964481064</v>
      </c>
      <c r="AB9451" s="419">
        <v>46.788358476173187</v>
      </c>
      <c r="AC9451" s="419"/>
      <c r="AD9451" s="419"/>
      <c r="AE9451" s="419"/>
      <c r="AF9451" s="419"/>
      <c r="AG9451" s="419"/>
      <c r="AH9451" s="419"/>
      <c r="AI9451" s="419"/>
      <c r="AJ9451" s="419"/>
      <c r="AK9451" s="419"/>
      <c r="AL9451" s="419"/>
      <c r="AM9451" s="419"/>
      <c r="AN9451" s="419"/>
      <c r="AO9451" s="419"/>
      <c r="AP9451" s="419">
        <v>29.767675081357595</v>
      </c>
      <c r="AQ9451" s="419"/>
      <c r="AR9451" s="419">
        <v>30.306076004766066</v>
      </c>
      <c r="AS9451" s="419"/>
      <c r="AT9451" s="419">
        <v>2822.3966999999998</v>
      </c>
      <c r="AU9451" s="419">
        <v>19224</v>
      </c>
      <c r="AV9451" s="419"/>
      <c r="AW9451" s="419">
        <v>229.55860000000001</v>
      </c>
      <c r="AX9451" s="419">
        <v>135.44659999999999</v>
      </c>
      <c r="AY9451" s="419">
        <v>63</v>
      </c>
      <c r="AZ9451" s="419"/>
      <c r="BA9451" s="419">
        <v>25368.189200000001</v>
      </c>
    </row>
    <row r="9452" spans="1:53" hidden="1">
      <c r="A9452" s="419" t="s">
        <v>731</v>
      </c>
      <c r="B9452" s="419" t="s">
        <v>728</v>
      </c>
      <c r="C9452" s="376">
        <v>2015</v>
      </c>
      <c r="D9452" s="419" t="s">
        <v>703</v>
      </c>
      <c r="E9452" s="419" t="s">
        <v>556</v>
      </c>
      <c r="F9452" s="419" t="s">
        <v>729</v>
      </c>
      <c r="G9452" s="376"/>
      <c r="H9452" s="419">
        <v>8.02</v>
      </c>
      <c r="I9452" s="419" t="s">
        <v>269</v>
      </c>
      <c r="J9452" s="419"/>
      <c r="K9452" s="419"/>
      <c r="L9452" s="419">
        <v>12.477811576000001</v>
      </c>
      <c r="M9452" s="419">
        <v>663.32752001075187</v>
      </c>
      <c r="N9452" s="419">
        <v>644.6775348239629</v>
      </c>
      <c r="O9452" s="419">
        <v>79723</v>
      </c>
      <c r="P9452" s="419"/>
      <c r="Q9452" s="419">
        <v>80453</v>
      </c>
      <c r="R9452" s="419">
        <v>62200</v>
      </c>
      <c r="S9452" s="419">
        <v>39560.558799999999</v>
      </c>
      <c r="T9452" s="419">
        <v>1684.8</v>
      </c>
      <c r="U9452" s="419">
        <v>0</v>
      </c>
      <c r="V9452" s="419">
        <v>1483</v>
      </c>
      <c r="W9452" s="419">
        <v>1619</v>
      </c>
      <c r="X9452" s="419">
        <v>2094.7820000000002</v>
      </c>
      <c r="Y9452" s="419"/>
      <c r="Z9452" s="419"/>
      <c r="AA9452" s="419">
        <v>53.160610163951056</v>
      </c>
      <c r="AB9452" s="419">
        <v>51.665956976544805</v>
      </c>
      <c r="AC9452" s="419"/>
      <c r="AD9452" s="419"/>
      <c r="AE9452" s="419"/>
      <c r="AF9452" s="419"/>
      <c r="AG9452" s="419"/>
      <c r="AH9452" s="419"/>
      <c r="AI9452" s="419"/>
      <c r="AJ9452" s="419"/>
      <c r="AK9452" s="419"/>
      <c r="AL9452" s="419"/>
      <c r="AM9452" s="419"/>
      <c r="AN9452" s="419"/>
      <c r="AO9452" s="419"/>
      <c r="AP9452" s="419">
        <v>37.087539233931707</v>
      </c>
      <c r="AQ9452" s="419"/>
      <c r="AR9452" s="419">
        <v>36.706474649307104</v>
      </c>
      <c r="AS9452" s="419"/>
      <c r="AT9452" s="419">
        <v>1330.6838</v>
      </c>
      <c r="AU9452" s="419">
        <v>7949</v>
      </c>
      <c r="AV9452" s="419"/>
      <c r="AW9452" s="419">
        <v>310.33999999999997</v>
      </c>
      <c r="AX9452" s="419">
        <v>819.5086</v>
      </c>
      <c r="AY9452" s="419">
        <v>1367.701</v>
      </c>
      <c r="AZ9452" s="419">
        <v>1057.4000000000001</v>
      </c>
      <c r="BA9452" s="419">
        <v>17031.517899999999</v>
      </c>
    </row>
    <row r="9453" spans="1:53" hidden="1">
      <c r="A9453" s="419" t="s">
        <v>731</v>
      </c>
      <c r="B9453" s="419" t="s">
        <v>728</v>
      </c>
      <c r="C9453" s="376">
        <v>2015</v>
      </c>
      <c r="D9453" s="419" t="s">
        <v>703</v>
      </c>
      <c r="E9453" s="419" t="s">
        <v>704</v>
      </c>
      <c r="F9453" s="419" t="s">
        <v>729</v>
      </c>
      <c r="G9453" s="376"/>
      <c r="H9453" s="419">
        <v>6.09</v>
      </c>
      <c r="I9453" s="419" t="s">
        <v>269</v>
      </c>
      <c r="J9453" s="419"/>
      <c r="K9453" s="419"/>
      <c r="L9453" s="419">
        <v>16.428871293499999</v>
      </c>
      <c r="M9453" s="419">
        <v>738.47211170909577</v>
      </c>
      <c r="N9453" s="419">
        <v>720.31585004339036</v>
      </c>
      <c r="O9453" s="419">
        <v>121001</v>
      </c>
      <c r="P9453" s="419"/>
      <c r="Q9453" s="419">
        <v>121603</v>
      </c>
      <c r="R9453" s="419">
        <v>94405</v>
      </c>
      <c r="S9453" s="419">
        <v>56044.125</v>
      </c>
      <c r="T9453" s="419">
        <v>2386.8000000000002</v>
      </c>
      <c r="U9453" s="419">
        <v>0</v>
      </c>
      <c r="V9453" s="419">
        <v>1750</v>
      </c>
      <c r="W9453" s="419">
        <v>1886</v>
      </c>
      <c r="X9453" s="419">
        <v>2421.59</v>
      </c>
      <c r="Y9453" s="419"/>
      <c r="Z9453" s="419"/>
      <c r="AA9453" s="419">
        <v>46.031123061394126</v>
      </c>
      <c r="AB9453" s="419">
        <v>44.899390255486644</v>
      </c>
      <c r="AC9453" s="419"/>
      <c r="AD9453" s="419"/>
      <c r="AE9453" s="419"/>
      <c r="AF9453" s="419"/>
      <c r="AG9453" s="419"/>
      <c r="AH9453" s="419"/>
      <c r="AI9453" s="419"/>
      <c r="AJ9453" s="419"/>
      <c r="AK9453" s="419"/>
      <c r="AL9453" s="419"/>
      <c r="AM9453" s="419"/>
      <c r="AN9453" s="419"/>
      <c r="AO9453" s="419"/>
      <c r="AP9453" s="419">
        <v>32.763908246592187</v>
      </c>
      <c r="AQ9453" s="419"/>
      <c r="AR9453" s="419">
        <v>32.416147712512441</v>
      </c>
      <c r="AS9453" s="419"/>
      <c r="AT9453" s="419">
        <v>1816.8515</v>
      </c>
      <c r="AU9453" s="419">
        <v>10671</v>
      </c>
      <c r="AV9453" s="419"/>
      <c r="AW9453" s="419">
        <v>310.33999999999997</v>
      </c>
      <c r="AX9453" s="419">
        <v>1160.9704999999999</v>
      </c>
      <c r="AY9453" s="419">
        <v>2067.2510000000002</v>
      </c>
      <c r="AZ9453" s="419">
        <v>1604.885</v>
      </c>
      <c r="BA9453" s="419">
        <v>21923.452300000001</v>
      </c>
    </row>
    <row r="9454" spans="1:53" hidden="1">
      <c r="A9454" s="419" t="s">
        <v>731</v>
      </c>
      <c r="B9454" s="419" t="s">
        <v>728</v>
      </c>
      <c r="C9454" s="376">
        <v>2015</v>
      </c>
      <c r="D9454" s="419" t="s">
        <v>703</v>
      </c>
      <c r="E9454" s="419" t="s">
        <v>705</v>
      </c>
      <c r="F9454" s="419" t="s">
        <v>729</v>
      </c>
      <c r="G9454" s="376"/>
      <c r="H9454" s="419">
        <v>7.03</v>
      </c>
      <c r="I9454" s="419" t="s">
        <v>269</v>
      </c>
      <c r="J9454" s="419"/>
      <c r="K9454" s="419"/>
      <c r="L9454" s="419">
        <v>19.679731583950002</v>
      </c>
      <c r="M9454" s="419">
        <v>843.63685858622671</v>
      </c>
      <c r="N9454" s="419">
        <v>817.2806815645456</v>
      </c>
      <c r="O9454" s="419">
        <v>111883</v>
      </c>
      <c r="P9454" s="419"/>
      <c r="Q9454" s="419">
        <v>117771</v>
      </c>
      <c r="R9454" s="419">
        <v>87291</v>
      </c>
      <c r="S9454" s="419">
        <v>59340.838199999998</v>
      </c>
      <c r="T9454" s="419">
        <v>2527.1999999999998</v>
      </c>
      <c r="U9454" s="419">
        <v>0</v>
      </c>
      <c r="V9454" s="419">
        <v>1826</v>
      </c>
      <c r="W9454" s="419">
        <v>1962</v>
      </c>
      <c r="X9454" s="419">
        <v>2514.614</v>
      </c>
      <c r="Y9454" s="419"/>
      <c r="Z9454" s="419"/>
      <c r="AA9454" s="419">
        <v>43.025194485250843</v>
      </c>
      <c r="AB9454" s="419">
        <v>41.68103837032497</v>
      </c>
      <c r="AC9454" s="419"/>
      <c r="AD9454" s="419"/>
      <c r="AE9454" s="419"/>
      <c r="AF9454" s="419"/>
      <c r="AG9454" s="419"/>
      <c r="AH9454" s="419"/>
      <c r="AI9454" s="419"/>
      <c r="AJ9454" s="419"/>
      <c r="AK9454" s="419"/>
      <c r="AL9454" s="419"/>
      <c r="AM9454" s="419"/>
      <c r="AN9454" s="419"/>
      <c r="AO9454" s="419"/>
      <c r="AP9454" s="419">
        <v>30.77720558487993</v>
      </c>
      <c r="AQ9454" s="419"/>
      <c r="AR9454" s="419">
        <v>30.418379815863094</v>
      </c>
      <c r="AS9454" s="419"/>
      <c r="AT9454" s="419">
        <v>1766.2831000000001</v>
      </c>
      <c r="AU9454" s="419">
        <v>12617</v>
      </c>
      <c r="AV9454" s="419"/>
      <c r="AW9454" s="419">
        <v>310.33999999999997</v>
      </c>
      <c r="AX9454" s="419">
        <v>1229.2628999999999</v>
      </c>
      <c r="AY9454" s="419">
        <v>2002.107</v>
      </c>
      <c r="AZ9454" s="419">
        <v>1483.9469999999999</v>
      </c>
      <c r="BA9454" s="419">
        <v>23746.177899999999</v>
      </c>
    </row>
    <row r="9455" spans="1:53" hidden="1">
      <c r="A9455" s="419" t="s">
        <v>731</v>
      </c>
      <c r="B9455" s="419" t="s">
        <v>728</v>
      </c>
      <c r="C9455" s="376">
        <v>2015</v>
      </c>
      <c r="D9455" s="419" t="s">
        <v>703</v>
      </c>
      <c r="E9455" s="419" t="s">
        <v>706</v>
      </c>
      <c r="F9455" s="419" t="s">
        <v>729</v>
      </c>
      <c r="G9455" s="376"/>
      <c r="H9455" s="419">
        <v>7.06</v>
      </c>
      <c r="I9455" s="419" t="s">
        <v>269</v>
      </c>
      <c r="J9455" s="419"/>
      <c r="K9455" s="419"/>
      <c r="L9455" s="419">
        <v>21.39516172467</v>
      </c>
      <c r="M9455" s="419">
        <v>808.05559969427622</v>
      </c>
      <c r="N9455" s="419">
        <v>788.36699960771114</v>
      </c>
      <c r="O9455" s="419">
        <v>127116</v>
      </c>
      <c r="P9455" s="419"/>
      <c r="Q9455" s="419">
        <v>134642</v>
      </c>
      <c r="R9455" s="419">
        <v>99176</v>
      </c>
      <c r="S9455" s="419">
        <v>65934.2647</v>
      </c>
      <c r="T9455" s="419">
        <v>2808</v>
      </c>
      <c r="U9455" s="419">
        <v>0</v>
      </c>
      <c r="V9455" s="419">
        <v>2083</v>
      </c>
      <c r="W9455" s="419">
        <v>2219</v>
      </c>
      <c r="X9455" s="419">
        <v>2829.1819999999998</v>
      </c>
      <c r="Y9455" s="419"/>
      <c r="Z9455" s="419"/>
      <c r="AA9455" s="419">
        <v>37.776348788471509</v>
      </c>
      <c r="AB9455" s="419">
        <v>36.855912837890614</v>
      </c>
      <c r="AC9455" s="419"/>
      <c r="AD9455" s="419"/>
      <c r="AE9455" s="419"/>
      <c r="AF9455" s="419"/>
      <c r="AG9455" s="419"/>
      <c r="AH9455" s="419"/>
      <c r="AI9455" s="419"/>
      <c r="AJ9455" s="419"/>
      <c r="AK9455" s="419"/>
      <c r="AL9455" s="419"/>
      <c r="AM9455" s="419"/>
      <c r="AN9455" s="419"/>
      <c r="AO9455" s="419"/>
      <c r="AP9455" s="419">
        <v>27.486271058426013</v>
      </c>
      <c r="AQ9455" s="419"/>
      <c r="AR9455" s="419">
        <v>27.171381748754531</v>
      </c>
      <c r="AS9455" s="419"/>
      <c r="AT9455" s="419">
        <v>1850.7653</v>
      </c>
      <c r="AU9455" s="419">
        <v>13773</v>
      </c>
      <c r="AV9455" s="419"/>
      <c r="AW9455" s="419">
        <v>310.33999999999997</v>
      </c>
      <c r="AX9455" s="419">
        <v>1365.8477</v>
      </c>
      <c r="AY9455" s="419">
        <v>2288.9140000000002</v>
      </c>
      <c r="AZ9455" s="419">
        <v>1685.992</v>
      </c>
      <c r="BA9455" s="419">
        <v>25691.230599999999</v>
      </c>
    </row>
    <row r="9456" spans="1:53" hidden="1">
      <c r="A9456" s="419" t="s">
        <v>731</v>
      </c>
      <c r="B9456" s="419" t="s">
        <v>728</v>
      </c>
      <c r="C9456" s="376">
        <v>2015</v>
      </c>
      <c r="D9456" s="419" t="s">
        <v>703</v>
      </c>
      <c r="E9456" s="419" t="s">
        <v>707</v>
      </c>
      <c r="F9456" s="419" t="s">
        <v>729</v>
      </c>
      <c r="G9456" s="376"/>
      <c r="H9456" s="419">
        <v>6.91</v>
      </c>
      <c r="I9456" s="419" t="s">
        <v>269</v>
      </c>
      <c r="J9456" s="419"/>
      <c r="K9456" s="419"/>
      <c r="L9456" s="419">
        <v>19.679731583950002</v>
      </c>
      <c r="M9456" s="419">
        <v>633.27497867676925</v>
      </c>
      <c r="N9456" s="419">
        <v>614.38673498761693</v>
      </c>
      <c r="O9456" s="419">
        <v>144897</v>
      </c>
      <c r="P9456" s="419"/>
      <c r="Q9456" s="419">
        <v>193086</v>
      </c>
      <c r="R9456" s="419">
        <v>180662</v>
      </c>
      <c r="S9456" s="419">
        <v>69230.977899999998</v>
      </c>
      <c r="T9456" s="419">
        <v>2948.4</v>
      </c>
      <c r="U9456" s="419">
        <v>0</v>
      </c>
      <c r="V9456" s="419">
        <v>2361</v>
      </c>
      <c r="W9456" s="419">
        <v>2497</v>
      </c>
      <c r="X9456" s="419">
        <v>7747</v>
      </c>
      <c r="Y9456" s="419"/>
      <c r="Z9456" s="419"/>
      <c r="AA9456" s="419">
        <v>32.296809750431535</v>
      </c>
      <c r="AB9456" s="419">
        <v>31.33351570994536</v>
      </c>
      <c r="AC9456" s="419"/>
      <c r="AD9456" s="419"/>
      <c r="AE9456" s="419"/>
      <c r="AF9456" s="419"/>
      <c r="AG9456" s="419"/>
      <c r="AH9456" s="419"/>
      <c r="AI9456" s="419"/>
      <c r="AJ9456" s="419"/>
      <c r="AK9456" s="419"/>
      <c r="AL9456" s="419"/>
      <c r="AM9456" s="419"/>
      <c r="AN9456" s="419"/>
      <c r="AO9456" s="419"/>
      <c r="AP9456" s="419">
        <v>23.790779367956226</v>
      </c>
      <c r="AQ9456" s="419"/>
      <c r="AR9456" s="419">
        <v>23.489437059412268</v>
      </c>
      <c r="AS9456" s="419"/>
      <c r="AT9456" s="419">
        <v>1949.3788</v>
      </c>
      <c r="AU9456" s="419">
        <v>14710</v>
      </c>
      <c r="AV9456" s="419"/>
      <c r="AW9456" s="419">
        <v>310.33999999999997</v>
      </c>
      <c r="AX9456" s="419">
        <v>1434.1401000000001</v>
      </c>
      <c r="AY9456" s="419">
        <v>3282.462</v>
      </c>
      <c r="AZ9456" s="419">
        <v>3071.2539999999999</v>
      </c>
      <c r="BA9456" s="419">
        <v>29300.881000000001</v>
      </c>
    </row>
    <row r="9457" spans="1:53" hidden="1">
      <c r="A9457" s="419" t="s">
        <v>731</v>
      </c>
      <c r="B9457" s="419" t="s">
        <v>728</v>
      </c>
      <c r="C9457" s="376">
        <v>2020</v>
      </c>
      <c r="D9457" s="419" t="s">
        <v>708</v>
      </c>
      <c r="E9457" s="419" t="s">
        <v>556</v>
      </c>
      <c r="F9457" s="419" t="s">
        <v>729</v>
      </c>
      <c r="G9457" s="376"/>
      <c r="H9457" s="419">
        <v>8.06</v>
      </c>
      <c r="I9457" s="419" t="s">
        <v>269</v>
      </c>
      <c r="J9457" s="419"/>
      <c r="K9457" s="419"/>
      <c r="L9457" s="419">
        <v>12.477811576000001</v>
      </c>
      <c r="M9457" s="419">
        <v>893.95965552056703</v>
      </c>
      <c r="N9457" s="419">
        <v>877.1807122267769</v>
      </c>
      <c r="O9457" s="419">
        <v>73146</v>
      </c>
      <c r="P9457" s="419"/>
      <c r="Q9457" s="419">
        <v>73578</v>
      </c>
      <c r="R9457" s="419">
        <v>57069</v>
      </c>
      <c r="S9457" s="419">
        <v>36263.845600000001</v>
      </c>
      <c r="T9457" s="419">
        <v>1544.4</v>
      </c>
      <c r="U9457" s="419">
        <v>0</v>
      </c>
      <c r="V9457" s="419">
        <v>1358</v>
      </c>
      <c r="W9457" s="419">
        <v>1494</v>
      </c>
      <c r="X9457" s="419">
        <v>1941.7819999999999</v>
      </c>
      <c r="Y9457" s="419"/>
      <c r="Z9457" s="419"/>
      <c r="AA9457" s="419">
        <v>71.644005888159938</v>
      </c>
      <c r="AB9457" s="419">
        <v>70.299302349567483</v>
      </c>
      <c r="AC9457" s="419"/>
      <c r="AD9457" s="419"/>
      <c r="AE9457" s="419"/>
      <c r="AF9457" s="419"/>
      <c r="AG9457" s="419"/>
      <c r="AH9457" s="419"/>
      <c r="AI9457" s="419"/>
      <c r="AJ9457" s="419"/>
      <c r="AK9457" s="419"/>
      <c r="AL9457" s="419"/>
      <c r="AM9457" s="419"/>
      <c r="AN9457" s="419"/>
      <c r="AO9457" s="419"/>
      <c r="AP9457" s="419">
        <v>47.896701622610493</v>
      </c>
      <c r="AQ9457" s="419"/>
      <c r="AR9457" s="419">
        <v>47.535630003748693</v>
      </c>
      <c r="AS9457" s="419"/>
      <c r="AT9457" s="419">
        <v>949.15980000000002</v>
      </c>
      <c r="AU9457" s="419">
        <v>9111</v>
      </c>
      <c r="AV9457" s="419"/>
      <c r="AW9457" s="419">
        <v>227.60040000000001</v>
      </c>
      <c r="AX9457" s="419">
        <v>600.97299999999996</v>
      </c>
      <c r="AY9457" s="419">
        <v>735.78</v>
      </c>
      <c r="AZ9457" s="419">
        <v>570.69000000000005</v>
      </c>
      <c r="BA9457" s="419">
        <v>15722.054400000001</v>
      </c>
    </row>
    <row r="9458" spans="1:53" hidden="1">
      <c r="A9458" s="419" t="s">
        <v>731</v>
      </c>
      <c r="B9458" s="419" t="s">
        <v>728</v>
      </c>
      <c r="C9458" s="376">
        <v>2020</v>
      </c>
      <c r="D9458" s="419" t="s">
        <v>708</v>
      </c>
      <c r="E9458" s="419" t="s">
        <v>704</v>
      </c>
      <c r="F9458" s="419" t="s">
        <v>729</v>
      </c>
      <c r="G9458" s="376"/>
      <c r="H9458" s="419">
        <v>6.04</v>
      </c>
      <c r="I9458" s="419" t="s">
        <v>269</v>
      </c>
      <c r="J9458" s="419"/>
      <c r="K9458" s="419"/>
      <c r="L9458" s="419">
        <v>16.428871293499999</v>
      </c>
      <c r="M9458" s="419">
        <v>992.19568879425458</v>
      </c>
      <c r="N9458" s="419">
        <v>972.60648580398686</v>
      </c>
      <c r="O9458" s="419">
        <v>106546</v>
      </c>
      <c r="P9458" s="419"/>
      <c r="Q9458" s="419">
        <v>107715</v>
      </c>
      <c r="R9458" s="419">
        <v>83127</v>
      </c>
      <c r="S9458" s="419">
        <v>52747.411800000002</v>
      </c>
      <c r="T9458" s="419">
        <v>2246.4</v>
      </c>
      <c r="U9458" s="419">
        <v>0</v>
      </c>
      <c r="V9458" s="419">
        <v>1530</v>
      </c>
      <c r="W9458" s="419">
        <v>1666</v>
      </c>
      <c r="X9458" s="419">
        <v>2152.31</v>
      </c>
      <c r="Y9458" s="419"/>
      <c r="Z9458" s="419"/>
      <c r="AA9458" s="419">
        <v>61.846454493957161</v>
      </c>
      <c r="AB9458" s="419">
        <v>60.625402271101045</v>
      </c>
      <c r="AC9458" s="419"/>
      <c r="AD9458" s="419"/>
      <c r="AE9458" s="419"/>
      <c r="AF9458" s="419"/>
      <c r="AG9458" s="419"/>
      <c r="AH9458" s="419"/>
      <c r="AI9458" s="419"/>
      <c r="AJ9458" s="419"/>
      <c r="AK9458" s="419"/>
      <c r="AL9458" s="419"/>
      <c r="AM9458" s="419"/>
      <c r="AN9458" s="419"/>
      <c r="AO9458" s="419"/>
      <c r="AP9458" s="419">
        <v>42.352502648197024</v>
      </c>
      <c r="AQ9458" s="419"/>
      <c r="AR9458" s="419">
        <v>41.99083855306813</v>
      </c>
      <c r="AS9458" s="419"/>
      <c r="AT9458" s="419">
        <v>1273.6678999999999</v>
      </c>
      <c r="AU9458" s="419">
        <v>12772</v>
      </c>
      <c r="AV9458" s="419"/>
      <c r="AW9458" s="419">
        <v>227.60040000000001</v>
      </c>
      <c r="AX9458" s="419">
        <v>874.14250000000004</v>
      </c>
      <c r="AY9458" s="419">
        <v>1077.1500000000001</v>
      </c>
      <c r="AZ9458" s="419">
        <v>831.27</v>
      </c>
      <c r="BA9458" s="419">
        <v>20643.127100000002</v>
      </c>
    </row>
    <row r="9459" spans="1:53" hidden="1">
      <c r="A9459" s="419" t="s">
        <v>731</v>
      </c>
      <c r="B9459" s="419" t="s">
        <v>728</v>
      </c>
      <c r="C9459" s="376">
        <v>2020</v>
      </c>
      <c r="D9459" s="419" t="s">
        <v>708</v>
      </c>
      <c r="E9459" s="419" t="s">
        <v>705</v>
      </c>
      <c r="F9459" s="419" t="s">
        <v>729</v>
      </c>
      <c r="G9459" s="376"/>
      <c r="H9459" s="419">
        <v>7.05</v>
      </c>
      <c r="I9459" s="419" t="s">
        <v>269</v>
      </c>
      <c r="J9459" s="419"/>
      <c r="K9459" s="419"/>
      <c r="L9459" s="419">
        <v>19.679731583950002</v>
      </c>
      <c r="M9459" s="419">
        <v>1128.1992030834253</v>
      </c>
      <c r="N9459" s="419">
        <v>1100.5508249707789</v>
      </c>
      <c r="O9459" s="419">
        <v>101453</v>
      </c>
      <c r="P9459" s="419"/>
      <c r="Q9459" s="419">
        <v>106910</v>
      </c>
      <c r="R9459" s="419">
        <v>79154</v>
      </c>
      <c r="S9459" s="419">
        <v>52747.411800000002</v>
      </c>
      <c r="T9459" s="419">
        <v>2246.4</v>
      </c>
      <c r="U9459" s="419">
        <v>0</v>
      </c>
      <c r="V9459" s="419">
        <v>1649</v>
      </c>
      <c r="W9459" s="419">
        <v>1785</v>
      </c>
      <c r="X9459" s="419">
        <v>2297.9659999999999</v>
      </c>
      <c r="Y9459" s="419"/>
      <c r="Z9459" s="419"/>
      <c r="AA9459" s="419">
        <v>57.537777820796926</v>
      </c>
      <c r="AB9459" s="419">
        <v>56.127719887230739</v>
      </c>
      <c r="AC9459" s="419"/>
      <c r="AD9459" s="419"/>
      <c r="AE9459" s="419"/>
      <c r="AF9459" s="419"/>
      <c r="AG9459" s="419"/>
      <c r="AH9459" s="419"/>
      <c r="AI9459" s="419"/>
      <c r="AJ9459" s="419"/>
      <c r="AK9459" s="419"/>
      <c r="AL9459" s="419"/>
      <c r="AM9459" s="419"/>
      <c r="AN9459" s="419"/>
      <c r="AO9459" s="419"/>
      <c r="AP9459" s="419">
        <v>39.755290952205598</v>
      </c>
      <c r="AQ9459" s="419"/>
      <c r="AR9459" s="419">
        <v>39.379361773667256</v>
      </c>
      <c r="AS9459" s="419"/>
      <c r="AT9459" s="419">
        <v>1252.9527</v>
      </c>
      <c r="AU9459" s="419">
        <v>14247</v>
      </c>
      <c r="AV9459" s="419"/>
      <c r="AW9459" s="419">
        <v>227.60040000000001</v>
      </c>
      <c r="AX9459" s="419">
        <v>874.14250000000004</v>
      </c>
      <c r="AY9459" s="419">
        <v>1069.0999999999999</v>
      </c>
      <c r="AZ9459" s="419">
        <v>791.54</v>
      </c>
      <c r="BA9459" s="419">
        <v>22106.5429</v>
      </c>
    </row>
    <row r="9460" spans="1:53" hidden="1">
      <c r="A9460" s="419" t="s">
        <v>731</v>
      </c>
      <c r="B9460" s="419" t="s">
        <v>728</v>
      </c>
      <c r="C9460" s="376">
        <v>2020</v>
      </c>
      <c r="D9460" s="419" t="s">
        <v>708</v>
      </c>
      <c r="E9460" s="419" t="s">
        <v>706</v>
      </c>
      <c r="F9460" s="419" t="s">
        <v>729</v>
      </c>
      <c r="G9460" s="376"/>
      <c r="H9460" s="419">
        <v>7.07</v>
      </c>
      <c r="I9460" s="419" t="s">
        <v>269</v>
      </c>
      <c r="J9460" s="419"/>
      <c r="K9460" s="419"/>
      <c r="L9460" s="419">
        <v>21.39516172467</v>
      </c>
      <c r="M9460" s="419">
        <v>1091.7087663541586</v>
      </c>
      <c r="N9460" s="419">
        <v>1059.2333034729286</v>
      </c>
      <c r="O9460" s="419">
        <v>114635</v>
      </c>
      <c r="P9460" s="419"/>
      <c r="Q9460" s="419">
        <v>121700</v>
      </c>
      <c r="R9460" s="419">
        <v>89439</v>
      </c>
      <c r="S9460" s="419">
        <v>59340.838199999998</v>
      </c>
      <c r="T9460" s="419">
        <v>2527.1999999999998</v>
      </c>
      <c r="U9460" s="419">
        <v>0</v>
      </c>
      <c r="V9460" s="419">
        <v>1874</v>
      </c>
      <c r="W9460" s="419">
        <v>2010</v>
      </c>
      <c r="X9460" s="419">
        <v>2573.366</v>
      </c>
      <c r="Y9460" s="419"/>
      <c r="Z9460" s="419"/>
      <c r="AA9460" s="419">
        <v>51.037046397339346</v>
      </c>
      <c r="AB9460" s="419">
        <v>49.518828575035329</v>
      </c>
      <c r="AC9460" s="419"/>
      <c r="AD9460" s="419"/>
      <c r="AE9460" s="419"/>
      <c r="AF9460" s="419"/>
      <c r="AG9460" s="419"/>
      <c r="AH9460" s="419"/>
      <c r="AI9460" s="419"/>
      <c r="AJ9460" s="419"/>
      <c r="AK9460" s="419"/>
      <c r="AL9460" s="419"/>
      <c r="AM9460" s="419"/>
      <c r="AN9460" s="419"/>
      <c r="AO9460" s="419"/>
      <c r="AP9460" s="419">
        <v>35.776244752149246</v>
      </c>
      <c r="AQ9460" s="419"/>
      <c r="AR9460" s="419">
        <v>35.394682923416049</v>
      </c>
      <c r="AS9460" s="419"/>
      <c r="AT9460" s="419">
        <v>1306.5689</v>
      </c>
      <c r="AU9460" s="419">
        <v>15555</v>
      </c>
      <c r="AV9460" s="419"/>
      <c r="AW9460" s="419">
        <v>227.60040000000001</v>
      </c>
      <c r="AX9460" s="419">
        <v>983.41030000000001</v>
      </c>
      <c r="AY9460" s="419">
        <v>1217</v>
      </c>
      <c r="AZ9460" s="419">
        <v>894.39</v>
      </c>
      <c r="BA9460" s="419">
        <v>23896.008900000001</v>
      </c>
    </row>
    <row r="9461" spans="1:53" hidden="1">
      <c r="A9461" s="419" t="s">
        <v>731</v>
      </c>
      <c r="B9461" s="419" t="s">
        <v>728</v>
      </c>
      <c r="C9461" s="376">
        <v>2020</v>
      </c>
      <c r="D9461" s="419" t="s">
        <v>708</v>
      </c>
      <c r="E9461" s="419" t="s">
        <v>707</v>
      </c>
      <c r="F9461" s="419" t="s">
        <v>729</v>
      </c>
      <c r="G9461" s="376"/>
      <c r="H9461" s="419">
        <v>6.92</v>
      </c>
      <c r="I9461" s="419" t="s">
        <v>269</v>
      </c>
      <c r="J9461" s="419"/>
      <c r="K9461" s="419"/>
      <c r="L9461" s="419">
        <v>19.679731583950002</v>
      </c>
      <c r="M9461" s="419">
        <v>843.49799594078843</v>
      </c>
      <c r="N9461" s="419">
        <v>822.57189216947745</v>
      </c>
      <c r="O9461" s="419">
        <v>131832</v>
      </c>
      <c r="P9461" s="419"/>
      <c r="Q9461" s="419">
        <v>180738</v>
      </c>
      <c r="R9461" s="419">
        <v>171551</v>
      </c>
      <c r="S9461" s="419">
        <v>62637.551500000001</v>
      </c>
      <c r="T9461" s="419">
        <v>2667.6</v>
      </c>
      <c r="U9461" s="419">
        <v>0</v>
      </c>
      <c r="V9461" s="419">
        <v>2148</v>
      </c>
      <c r="W9461" s="419">
        <v>2284</v>
      </c>
      <c r="X9461" s="419">
        <v>7534</v>
      </c>
      <c r="Y9461" s="419"/>
      <c r="Z9461" s="419"/>
      <c r="AA9461" s="419">
        <v>43.018112537294314</v>
      </c>
      <c r="AB9461" s="419">
        <v>41.950888321785271</v>
      </c>
      <c r="AC9461" s="419"/>
      <c r="AD9461" s="419"/>
      <c r="AE9461" s="419"/>
      <c r="AF9461" s="419"/>
      <c r="AG9461" s="419"/>
      <c r="AH9461" s="419"/>
      <c r="AI9461" s="419"/>
      <c r="AJ9461" s="419"/>
      <c r="AK9461" s="419"/>
      <c r="AL9461" s="419"/>
      <c r="AM9461" s="419"/>
      <c r="AN9461" s="419"/>
      <c r="AO9461" s="419"/>
      <c r="AP9461" s="419">
        <v>30.860272673694418</v>
      </c>
      <c r="AQ9461" s="419"/>
      <c r="AR9461" s="419">
        <v>30.522331625475804</v>
      </c>
      <c r="AS9461" s="419"/>
      <c r="AT9461" s="419">
        <v>1376.5156999999999</v>
      </c>
      <c r="AU9461" s="419">
        <v>16475</v>
      </c>
      <c r="AV9461" s="419"/>
      <c r="AW9461" s="419">
        <v>227.60040000000001</v>
      </c>
      <c r="AX9461" s="419">
        <v>1038.0442</v>
      </c>
      <c r="AY9461" s="419">
        <v>1807.38</v>
      </c>
      <c r="AZ9461" s="419">
        <v>1715.51</v>
      </c>
      <c r="BA9461" s="419">
        <v>26469.107599999999</v>
      </c>
    </row>
    <row r="9462" spans="1:53" hidden="1">
      <c r="A9462" s="419" t="s">
        <v>731</v>
      </c>
      <c r="B9462" s="419" t="s">
        <v>728</v>
      </c>
      <c r="C9462" s="376">
        <v>2020</v>
      </c>
      <c r="D9462" s="419" t="s">
        <v>703</v>
      </c>
      <c r="E9462" s="419" t="s">
        <v>556</v>
      </c>
      <c r="F9462" s="419" t="s">
        <v>729</v>
      </c>
      <c r="G9462" s="376"/>
      <c r="H9462" s="419">
        <v>8.07</v>
      </c>
      <c r="I9462" s="419" t="s">
        <v>269</v>
      </c>
      <c r="J9462" s="419"/>
      <c r="K9462" s="419"/>
      <c r="L9462" s="419">
        <v>12.477811576000001</v>
      </c>
      <c r="M9462" s="419">
        <v>710.48898425030211</v>
      </c>
      <c r="N9462" s="419">
        <v>695.86716576322965</v>
      </c>
      <c r="O9462" s="419">
        <v>77158</v>
      </c>
      <c r="P9462" s="419"/>
      <c r="Q9462" s="419">
        <v>77790</v>
      </c>
      <c r="R9462" s="419">
        <v>60199</v>
      </c>
      <c r="S9462" s="419">
        <v>36263.845600000001</v>
      </c>
      <c r="T9462" s="419">
        <v>1544.4</v>
      </c>
      <c r="U9462" s="419">
        <v>0</v>
      </c>
      <c r="V9462" s="419">
        <v>1436</v>
      </c>
      <c r="W9462" s="419">
        <v>1572</v>
      </c>
      <c r="X9462" s="419">
        <v>2037.2539999999999</v>
      </c>
      <c r="Y9462" s="419"/>
      <c r="Z9462" s="419"/>
      <c r="AA9462" s="419">
        <v>56.940239592199731</v>
      </c>
      <c r="AB9462" s="419">
        <v>55.768413052473598</v>
      </c>
      <c r="AC9462" s="419"/>
      <c r="AD9462" s="419"/>
      <c r="AE9462" s="419"/>
      <c r="AF9462" s="419"/>
      <c r="AG9462" s="419"/>
      <c r="AH9462" s="419"/>
      <c r="AI9462" s="419"/>
      <c r="AJ9462" s="419"/>
      <c r="AK9462" s="419"/>
      <c r="AL9462" s="419"/>
      <c r="AM9462" s="419"/>
      <c r="AN9462" s="419"/>
      <c r="AO9462" s="419"/>
      <c r="AP9462" s="419">
        <v>39.467777409741828</v>
      </c>
      <c r="AQ9462" s="419"/>
      <c r="AR9462" s="419">
        <v>39.10879897809086</v>
      </c>
      <c r="AS9462" s="419"/>
      <c r="AT9462" s="419">
        <v>1251.9386999999999</v>
      </c>
      <c r="AU9462" s="419">
        <v>8622</v>
      </c>
      <c r="AV9462" s="419"/>
      <c r="AW9462" s="419">
        <v>295.13029999999998</v>
      </c>
      <c r="AX9462" s="419">
        <v>751.21619999999996</v>
      </c>
      <c r="AY9462" s="419">
        <v>1011.27</v>
      </c>
      <c r="AZ9462" s="419">
        <v>782.58699999999999</v>
      </c>
      <c r="BA9462" s="419">
        <v>16716.269400000001</v>
      </c>
    </row>
    <row r="9463" spans="1:53" hidden="1">
      <c r="A9463" s="419" t="s">
        <v>731</v>
      </c>
      <c r="B9463" s="419" t="s">
        <v>728</v>
      </c>
      <c r="C9463" s="376">
        <v>2020</v>
      </c>
      <c r="D9463" s="419" t="s">
        <v>703</v>
      </c>
      <c r="E9463" s="419" t="s">
        <v>704</v>
      </c>
      <c r="F9463" s="419" t="s">
        <v>729</v>
      </c>
      <c r="G9463" s="376"/>
      <c r="H9463" s="419">
        <v>6.03</v>
      </c>
      <c r="I9463" s="419" t="s">
        <v>269</v>
      </c>
      <c r="J9463" s="419"/>
      <c r="K9463" s="419"/>
      <c r="L9463" s="419">
        <v>16.428871293499999</v>
      </c>
      <c r="M9463" s="419">
        <v>804.69114249633378</v>
      </c>
      <c r="N9463" s="419">
        <v>781.865744695172</v>
      </c>
      <c r="O9463" s="419">
        <v>113853</v>
      </c>
      <c r="P9463" s="419"/>
      <c r="Q9463" s="419">
        <v>115019</v>
      </c>
      <c r="R9463" s="419">
        <v>88828</v>
      </c>
      <c r="S9463" s="419">
        <v>56044.125</v>
      </c>
      <c r="T9463" s="419">
        <v>2386.8000000000002</v>
      </c>
      <c r="U9463" s="419">
        <v>0</v>
      </c>
      <c r="V9463" s="419">
        <v>1643</v>
      </c>
      <c r="W9463" s="419">
        <v>1779</v>
      </c>
      <c r="X9463" s="419">
        <v>2290.6219999999998</v>
      </c>
      <c r="Y9463" s="419"/>
      <c r="Z9463" s="419"/>
      <c r="AA9463" s="419">
        <v>50.158748609932573</v>
      </c>
      <c r="AB9463" s="419">
        <v>48.735974914824581</v>
      </c>
      <c r="AC9463" s="419"/>
      <c r="AD9463" s="419"/>
      <c r="AE9463" s="419"/>
      <c r="AF9463" s="419"/>
      <c r="AG9463" s="419"/>
      <c r="AH9463" s="419"/>
      <c r="AI9463" s="419"/>
      <c r="AJ9463" s="419"/>
      <c r="AK9463" s="419"/>
      <c r="AL9463" s="419"/>
      <c r="AM9463" s="419"/>
      <c r="AN9463" s="419"/>
      <c r="AO9463" s="419"/>
      <c r="AP9463" s="419">
        <v>35.261699815025537</v>
      </c>
      <c r="AQ9463" s="419"/>
      <c r="AR9463" s="419">
        <v>34.887779260134693</v>
      </c>
      <c r="AS9463" s="419"/>
      <c r="AT9463" s="419">
        <v>1690.1078</v>
      </c>
      <c r="AU9463" s="419">
        <v>12295</v>
      </c>
      <c r="AV9463" s="419"/>
      <c r="AW9463" s="419">
        <v>295.13029999999998</v>
      </c>
      <c r="AX9463" s="419">
        <v>1160.9704999999999</v>
      </c>
      <c r="AY9463" s="419">
        <v>1495.2470000000001</v>
      </c>
      <c r="AZ9463" s="419">
        <v>1154.7639999999999</v>
      </c>
      <c r="BA9463" s="419">
        <v>22173.8881</v>
      </c>
    </row>
    <row r="9464" spans="1:53" hidden="1">
      <c r="A9464" s="419" t="s">
        <v>731</v>
      </c>
      <c r="B9464" s="419" t="s">
        <v>728</v>
      </c>
      <c r="C9464" s="376">
        <v>2020</v>
      </c>
      <c r="D9464" s="419" t="s">
        <v>703</v>
      </c>
      <c r="E9464" s="419" t="s">
        <v>705</v>
      </c>
      <c r="F9464" s="419" t="s">
        <v>729</v>
      </c>
      <c r="G9464" s="376"/>
      <c r="H9464" s="419">
        <v>7.03</v>
      </c>
      <c r="I9464" s="419" t="s">
        <v>269</v>
      </c>
      <c r="J9464" s="419"/>
      <c r="K9464" s="419"/>
      <c r="L9464" s="419">
        <v>19.679731583950002</v>
      </c>
      <c r="M9464" s="419">
        <v>918.99699960248745</v>
      </c>
      <c r="N9464" s="419">
        <v>885.13383145991691</v>
      </c>
      <c r="O9464" s="419">
        <v>106234</v>
      </c>
      <c r="P9464" s="419"/>
      <c r="Q9464" s="419">
        <v>112106</v>
      </c>
      <c r="R9464" s="419">
        <v>82884</v>
      </c>
      <c r="S9464" s="419">
        <v>56044.125</v>
      </c>
      <c r="T9464" s="419">
        <v>2386.8000000000002</v>
      </c>
      <c r="U9464" s="419">
        <v>0</v>
      </c>
      <c r="V9464" s="419">
        <v>1730</v>
      </c>
      <c r="W9464" s="419">
        <v>1866</v>
      </c>
      <c r="X9464" s="419">
        <v>2397.11</v>
      </c>
      <c r="Y9464" s="419"/>
      <c r="Z9464" s="419"/>
      <c r="AA9464" s="419">
        <v>46.868536191650634</v>
      </c>
      <c r="AB9464" s="419">
        <v>45.141526068287305</v>
      </c>
      <c r="AC9464" s="419"/>
      <c r="AD9464" s="419"/>
      <c r="AE9464" s="419"/>
      <c r="AF9464" s="419"/>
      <c r="AG9464" s="419"/>
      <c r="AH9464" s="419"/>
      <c r="AI9464" s="419"/>
      <c r="AJ9464" s="419"/>
      <c r="AK9464" s="419"/>
      <c r="AL9464" s="419"/>
      <c r="AM9464" s="419"/>
      <c r="AN9464" s="419"/>
      <c r="AO9464" s="419"/>
      <c r="AP9464" s="419">
        <v>33.108052278533712</v>
      </c>
      <c r="AQ9464" s="419"/>
      <c r="AR9464" s="419">
        <v>32.714971948483431</v>
      </c>
      <c r="AS9464" s="419"/>
      <c r="AT9464" s="419">
        <v>1649.9238</v>
      </c>
      <c r="AU9464" s="419">
        <v>14008</v>
      </c>
      <c r="AV9464" s="419"/>
      <c r="AW9464" s="419">
        <v>295.13029999999998</v>
      </c>
      <c r="AX9464" s="419">
        <v>1160.9704999999999</v>
      </c>
      <c r="AY9464" s="419">
        <v>1457.3779999999999</v>
      </c>
      <c r="AZ9464" s="419">
        <v>1077.492</v>
      </c>
      <c r="BA9464" s="419">
        <v>23780.968199999999</v>
      </c>
    </row>
    <row r="9465" spans="1:53" hidden="1">
      <c r="A9465" s="419" t="s">
        <v>731</v>
      </c>
      <c r="B9465" s="419" t="s">
        <v>728</v>
      </c>
      <c r="C9465" s="376">
        <v>2020</v>
      </c>
      <c r="D9465" s="419" t="s">
        <v>703</v>
      </c>
      <c r="E9465" s="419" t="s">
        <v>706</v>
      </c>
      <c r="F9465" s="419" t="s">
        <v>729</v>
      </c>
      <c r="G9465" s="376"/>
      <c r="H9465" s="419">
        <v>7.03</v>
      </c>
      <c r="I9465" s="419" t="s">
        <v>269</v>
      </c>
      <c r="J9465" s="419"/>
      <c r="K9465" s="419"/>
      <c r="L9465" s="419">
        <v>21.39516172467</v>
      </c>
      <c r="M9465" s="419">
        <v>912.60215328600668</v>
      </c>
      <c r="N9465" s="419">
        <v>882.66344891344352</v>
      </c>
      <c r="O9465" s="419">
        <v>117114</v>
      </c>
      <c r="P9465" s="419"/>
      <c r="Q9465" s="419">
        <v>124190</v>
      </c>
      <c r="R9465" s="419">
        <v>91373</v>
      </c>
      <c r="S9465" s="419">
        <v>62637.551500000001</v>
      </c>
      <c r="T9465" s="419">
        <v>2667.6</v>
      </c>
      <c r="U9465" s="419">
        <v>0</v>
      </c>
      <c r="V9465" s="419">
        <v>1909</v>
      </c>
      <c r="W9465" s="419">
        <v>2045</v>
      </c>
      <c r="X9465" s="419">
        <v>2616.2060000000001</v>
      </c>
      <c r="Y9465" s="419"/>
      <c r="Z9465" s="419"/>
      <c r="AA9465" s="419">
        <v>42.663867759453289</v>
      </c>
      <c r="AB9465" s="419">
        <v>41.264242611034319</v>
      </c>
      <c r="AC9465" s="419"/>
      <c r="AD9465" s="419"/>
      <c r="AE9465" s="419"/>
      <c r="AF9465" s="419"/>
      <c r="AG9465" s="419"/>
      <c r="AH9465" s="419"/>
      <c r="AI9465" s="419"/>
      <c r="AJ9465" s="419"/>
      <c r="AK9465" s="419"/>
      <c r="AL9465" s="419"/>
      <c r="AM9465" s="419"/>
      <c r="AN9465" s="419"/>
      <c r="AO9465" s="419"/>
      <c r="AP9465" s="419">
        <v>30.526578215700717</v>
      </c>
      <c r="AQ9465" s="419"/>
      <c r="AR9465" s="419">
        <v>30.164218080521355</v>
      </c>
      <c r="AS9465" s="419"/>
      <c r="AT9465" s="419">
        <v>1707.307</v>
      </c>
      <c r="AU9465" s="419">
        <v>16135</v>
      </c>
      <c r="AV9465" s="419"/>
      <c r="AW9465" s="419">
        <v>295.13029999999998</v>
      </c>
      <c r="AX9465" s="419">
        <v>1297.5553</v>
      </c>
      <c r="AY9465" s="419">
        <v>1614.47</v>
      </c>
      <c r="AZ9465" s="419">
        <v>1187.8489999999999</v>
      </c>
      <c r="BA9465" s="419">
        <v>26437.2415</v>
      </c>
    </row>
    <row r="9466" spans="1:53" hidden="1">
      <c r="A9466" s="419" t="s">
        <v>731</v>
      </c>
      <c r="B9466" s="419" t="s">
        <v>728</v>
      </c>
      <c r="C9466" s="376">
        <v>2020</v>
      </c>
      <c r="D9466" s="419" t="s">
        <v>703</v>
      </c>
      <c r="E9466" s="419" t="s">
        <v>707</v>
      </c>
      <c r="F9466" s="419" t="s">
        <v>729</v>
      </c>
      <c r="G9466" s="376"/>
      <c r="H9466" s="419">
        <v>6.93</v>
      </c>
      <c r="I9466" s="419" t="s">
        <v>269</v>
      </c>
      <c r="J9466" s="419"/>
      <c r="K9466" s="419"/>
      <c r="L9466" s="419">
        <v>19.679731583950002</v>
      </c>
      <c r="M9466" s="419">
        <v>717.65448949756387</v>
      </c>
      <c r="N9466" s="419">
        <v>684.30492628936213</v>
      </c>
      <c r="O9466" s="419">
        <v>132999</v>
      </c>
      <c r="P9466" s="419"/>
      <c r="Q9466" s="419">
        <v>181609</v>
      </c>
      <c r="R9466" s="419">
        <v>173987</v>
      </c>
      <c r="S9466" s="419">
        <v>62637.551500000001</v>
      </c>
      <c r="T9466" s="419">
        <v>2667.6</v>
      </c>
      <c r="U9466" s="419">
        <v>0</v>
      </c>
      <c r="V9466" s="419">
        <v>2153</v>
      </c>
      <c r="W9466" s="419">
        <v>2289</v>
      </c>
      <c r="X9466" s="419">
        <v>7539</v>
      </c>
      <c r="Y9466" s="419"/>
      <c r="Z9466" s="419"/>
      <c r="AA9466" s="419">
        <v>36.600136266675676</v>
      </c>
      <c r="AB9466" s="419">
        <v>34.899319821273309</v>
      </c>
      <c r="AC9466" s="419"/>
      <c r="AD9466" s="419"/>
      <c r="AE9466" s="419"/>
      <c r="AF9466" s="419"/>
      <c r="AG9466" s="419"/>
      <c r="AH9466" s="419"/>
      <c r="AI9466" s="419"/>
      <c r="AJ9466" s="419"/>
      <c r="AK9466" s="419"/>
      <c r="AL9466" s="419"/>
      <c r="AM9466" s="419"/>
      <c r="AN9466" s="419"/>
      <c r="AO9466" s="419"/>
      <c r="AP9466" s="419">
        <v>26.447527483353351</v>
      </c>
      <c r="AQ9466" s="419"/>
      <c r="AR9466" s="419">
        <v>26.075473051029135</v>
      </c>
      <c r="AS9466" s="419"/>
      <c r="AT9466" s="419">
        <v>1791.0875000000001</v>
      </c>
      <c r="AU9466" s="419">
        <v>17438</v>
      </c>
      <c r="AV9466" s="419"/>
      <c r="AW9466" s="419">
        <v>295.13029999999998</v>
      </c>
      <c r="AX9466" s="419">
        <v>1297.5553</v>
      </c>
      <c r="AY9466" s="419">
        <v>2360.9169999999999</v>
      </c>
      <c r="AZ9466" s="419">
        <v>2261.8310000000001</v>
      </c>
      <c r="BA9466" s="419">
        <v>29765.212800000001</v>
      </c>
    </row>
    <row r="9467" spans="1:53" hidden="1">
      <c r="A9467" s="419" t="s">
        <v>731</v>
      </c>
      <c r="B9467" s="419" t="s">
        <v>728</v>
      </c>
      <c r="C9467" s="376">
        <v>2025</v>
      </c>
      <c r="D9467" s="419" t="s">
        <v>708</v>
      </c>
      <c r="E9467" s="419" t="s">
        <v>556</v>
      </c>
      <c r="F9467" s="419" t="s">
        <v>729</v>
      </c>
      <c r="G9467" s="376"/>
      <c r="H9467" s="419">
        <v>7.93</v>
      </c>
      <c r="I9467" s="419" t="s">
        <v>269</v>
      </c>
      <c r="J9467" s="419"/>
      <c r="K9467" s="419"/>
      <c r="L9467" s="419">
        <v>12.477811576000001</v>
      </c>
      <c r="M9467" s="419">
        <v>930.72840268902553</v>
      </c>
      <c r="N9467" s="419">
        <v>911.08181071570527</v>
      </c>
      <c r="O9467" s="419">
        <v>69640</v>
      </c>
      <c r="P9467" s="419"/>
      <c r="Q9467" s="419">
        <v>71825</v>
      </c>
      <c r="R9467" s="419">
        <v>54333</v>
      </c>
      <c r="S9467" s="419">
        <v>34691.373099999997</v>
      </c>
      <c r="T9467" s="419">
        <v>1544.4</v>
      </c>
      <c r="U9467" s="419">
        <v>0</v>
      </c>
      <c r="V9467" s="419">
        <v>1281</v>
      </c>
      <c r="W9467" s="419">
        <v>1417</v>
      </c>
      <c r="X9467" s="419">
        <v>1847.5340000000001</v>
      </c>
      <c r="Y9467" s="419"/>
      <c r="Z9467" s="419"/>
      <c r="AA9467" s="419">
        <v>74.590738799840764</v>
      </c>
      <c r="AB9467" s="419">
        <v>73.016215226739263</v>
      </c>
      <c r="AC9467" s="419"/>
      <c r="AD9467" s="419"/>
      <c r="AE9467" s="419"/>
      <c r="AF9467" s="419"/>
      <c r="AG9467" s="419"/>
      <c r="AH9467" s="419"/>
      <c r="AI9467" s="419"/>
      <c r="AJ9467" s="419"/>
      <c r="AK9467" s="419"/>
      <c r="AL9467" s="419"/>
      <c r="AM9467" s="419"/>
      <c r="AN9467" s="419"/>
      <c r="AO9467" s="419"/>
      <c r="AP9467" s="419">
        <v>49.460630779994446</v>
      </c>
      <c r="AQ9467" s="419"/>
      <c r="AR9467" s="419">
        <v>49.08884052685513</v>
      </c>
      <c r="AS9467" s="419"/>
      <c r="AT9467" s="419">
        <v>889.08019999999999</v>
      </c>
      <c r="AU9467" s="419">
        <v>9837</v>
      </c>
      <c r="AV9467" s="419"/>
      <c r="AW9467" s="419">
        <v>216.44579999999999</v>
      </c>
      <c r="AX9467" s="419">
        <v>563.41219999999998</v>
      </c>
      <c r="AY9467" s="419">
        <v>430.95</v>
      </c>
      <c r="AZ9467" s="419">
        <v>325.99799999999999</v>
      </c>
      <c r="BA9467" s="419">
        <v>15620.0849</v>
      </c>
    </row>
    <row r="9468" spans="1:53" hidden="1">
      <c r="A9468" s="419" t="s">
        <v>731</v>
      </c>
      <c r="B9468" s="419" t="s">
        <v>728</v>
      </c>
      <c r="C9468" s="376">
        <v>2025</v>
      </c>
      <c r="D9468" s="419" t="s">
        <v>708</v>
      </c>
      <c r="E9468" s="419" t="s">
        <v>704</v>
      </c>
      <c r="F9468" s="419" t="s">
        <v>729</v>
      </c>
      <c r="G9468" s="376"/>
      <c r="H9468" s="419">
        <v>6.04</v>
      </c>
      <c r="I9468" s="419" t="s">
        <v>269</v>
      </c>
      <c r="J9468" s="419"/>
      <c r="K9468" s="419"/>
      <c r="L9468" s="419">
        <v>16.428871293499999</v>
      </c>
      <c r="M9468" s="419">
        <v>1095.3927961979473</v>
      </c>
      <c r="N9468" s="419">
        <v>1056.3866195297746</v>
      </c>
      <c r="O9468" s="419">
        <v>99109</v>
      </c>
      <c r="P9468" s="419"/>
      <c r="Q9468" s="419">
        <v>101291</v>
      </c>
      <c r="R9468" s="419">
        <v>77325</v>
      </c>
      <c r="S9468" s="419">
        <v>47306.4179</v>
      </c>
      <c r="T9468" s="419">
        <v>2106</v>
      </c>
      <c r="U9468" s="419">
        <v>0</v>
      </c>
      <c r="V9468" s="419">
        <v>1408</v>
      </c>
      <c r="W9468" s="419">
        <v>1544</v>
      </c>
      <c r="X9468" s="419">
        <v>2002.982</v>
      </c>
      <c r="Y9468" s="419"/>
      <c r="Z9468" s="419"/>
      <c r="AA9468" s="419">
        <v>68.279031533982945</v>
      </c>
      <c r="AB9468" s="419">
        <v>65.847662644219881</v>
      </c>
      <c r="AC9468" s="419"/>
      <c r="AD9468" s="419"/>
      <c r="AE9468" s="419"/>
      <c r="AF9468" s="419"/>
      <c r="AG9468" s="419"/>
      <c r="AH9468" s="419"/>
      <c r="AI9468" s="419"/>
      <c r="AJ9468" s="419"/>
      <c r="AK9468" s="419"/>
      <c r="AL9468" s="419"/>
      <c r="AM9468" s="419"/>
      <c r="AN9468" s="419"/>
      <c r="AO9468" s="419"/>
      <c r="AP9468" s="419">
        <v>45.709329950093185</v>
      </c>
      <c r="AQ9468" s="419"/>
      <c r="AR9468" s="419">
        <v>45.270204898979081</v>
      </c>
      <c r="AS9468" s="419"/>
      <c r="AT9468" s="419">
        <v>1182.4788000000001</v>
      </c>
      <c r="AU9468" s="419">
        <v>13955</v>
      </c>
      <c r="AV9468" s="419"/>
      <c r="AW9468" s="419">
        <v>216.44579999999999</v>
      </c>
      <c r="AX9468" s="419">
        <v>768.28930000000003</v>
      </c>
      <c r="AY9468" s="419">
        <v>607.74599999999998</v>
      </c>
      <c r="AZ9468" s="419">
        <v>463.95</v>
      </c>
      <c r="BA9468" s="419">
        <v>20601.826000000001</v>
      </c>
    </row>
    <row r="9469" spans="1:53" hidden="1">
      <c r="A9469" s="419" t="s">
        <v>731</v>
      </c>
      <c r="B9469" s="419" t="s">
        <v>728</v>
      </c>
      <c r="C9469" s="376">
        <v>2025</v>
      </c>
      <c r="D9469" s="419" t="s">
        <v>708</v>
      </c>
      <c r="E9469" s="419" t="s">
        <v>705</v>
      </c>
      <c r="F9469" s="419" t="s">
        <v>729</v>
      </c>
      <c r="G9469" s="376"/>
      <c r="H9469" s="419">
        <v>7.02</v>
      </c>
      <c r="I9469" s="419" t="s">
        <v>269</v>
      </c>
      <c r="J9469" s="419"/>
      <c r="K9469" s="419"/>
      <c r="L9469" s="419">
        <v>19.679731583950002</v>
      </c>
      <c r="M9469" s="419">
        <v>1174.4533593595729</v>
      </c>
      <c r="N9469" s="419">
        <v>1141.7165912974162</v>
      </c>
      <c r="O9469" s="419">
        <v>97431</v>
      </c>
      <c r="P9469" s="419"/>
      <c r="Q9469" s="419">
        <v>103359</v>
      </c>
      <c r="R9469" s="419">
        <v>76016</v>
      </c>
      <c r="S9469" s="419">
        <v>50460.179100000001</v>
      </c>
      <c r="T9469" s="419">
        <v>2246.4</v>
      </c>
      <c r="U9469" s="419">
        <v>0</v>
      </c>
      <c r="V9469" s="419">
        <v>1573</v>
      </c>
      <c r="W9469" s="419">
        <v>1709</v>
      </c>
      <c r="X9469" s="419">
        <v>2204.942</v>
      </c>
      <c r="Y9469" s="419"/>
      <c r="Z9469" s="419"/>
      <c r="AA9469" s="419">
        <v>59.896724148565781</v>
      </c>
      <c r="AB9469" s="419">
        <v>58.227160048375545</v>
      </c>
      <c r="AC9469" s="419"/>
      <c r="AD9469" s="419"/>
      <c r="AE9469" s="419"/>
      <c r="AF9469" s="419"/>
      <c r="AG9469" s="419"/>
      <c r="AH9469" s="419"/>
      <c r="AI9469" s="419"/>
      <c r="AJ9469" s="419"/>
      <c r="AK9469" s="419"/>
      <c r="AL9469" s="419"/>
      <c r="AM9469" s="419"/>
      <c r="AN9469" s="419"/>
      <c r="AO9469" s="419"/>
      <c r="AP9469" s="419">
        <v>41.079676047823426</v>
      </c>
      <c r="AQ9469" s="419"/>
      <c r="AR9469" s="419">
        <v>40.68585870447577</v>
      </c>
      <c r="AS9469" s="419"/>
      <c r="AT9469" s="419">
        <v>1175.9883</v>
      </c>
      <c r="AU9469" s="419">
        <v>14963</v>
      </c>
      <c r="AV9469" s="419"/>
      <c r="AW9469" s="419">
        <v>216.44579999999999</v>
      </c>
      <c r="AX9469" s="419">
        <v>819.5086</v>
      </c>
      <c r="AY9469" s="419">
        <v>620.154</v>
      </c>
      <c r="AZ9469" s="419">
        <v>456.096</v>
      </c>
      <c r="BA9469" s="419">
        <v>21722.3488</v>
      </c>
    </row>
    <row r="9470" spans="1:53" hidden="1">
      <c r="A9470" s="419" t="s">
        <v>731</v>
      </c>
      <c r="B9470" s="419" t="s">
        <v>728</v>
      </c>
      <c r="C9470" s="376">
        <v>2025</v>
      </c>
      <c r="D9470" s="419" t="s">
        <v>708</v>
      </c>
      <c r="E9470" s="419" t="s">
        <v>706</v>
      </c>
      <c r="F9470" s="419" t="s">
        <v>729</v>
      </c>
      <c r="G9470" s="376"/>
      <c r="H9470" s="419">
        <v>7.03</v>
      </c>
      <c r="I9470" s="419" t="s">
        <v>269</v>
      </c>
      <c r="J9470" s="419"/>
      <c r="K9470" s="419"/>
      <c r="L9470" s="419">
        <v>21.39516172467</v>
      </c>
      <c r="M9470" s="419">
        <v>1169.5393285672737</v>
      </c>
      <c r="N9470" s="419">
        <v>1137.51852580688</v>
      </c>
      <c r="O9470" s="419">
        <v>108691</v>
      </c>
      <c r="P9470" s="419"/>
      <c r="Q9470" s="419">
        <v>116178</v>
      </c>
      <c r="R9470" s="419">
        <v>84801</v>
      </c>
      <c r="S9470" s="419">
        <v>56767.701500000003</v>
      </c>
      <c r="T9470" s="419">
        <v>2527.1999999999998</v>
      </c>
      <c r="U9470" s="419">
        <v>0</v>
      </c>
      <c r="V9470" s="419">
        <v>1763</v>
      </c>
      <c r="W9470" s="419">
        <v>1899</v>
      </c>
      <c r="X9470" s="419">
        <v>2437.502</v>
      </c>
      <c r="Y9470" s="419"/>
      <c r="Z9470" s="419"/>
      <c r="AA9470" s="419">
        <v>54.675601053328187</v>
      </c>
      <c r="AB9470" s="419">
        <v>53.178638450728641</v>
      </c>
      <c r="AC9470" s="419"/>
      <c r="AD9470" s="419"/>
      <c r="AE9470" s="419"/>
      <c r="AF9470" s="419"/>
      <c r="AG9470" s="419"/>
      <c r="AH9470" s="419"/>
      <c r="AI9470" s="419"/>
      <c r="AJ9470" s="419"/>
      <c r="AK9470" s="419"/>
      <c r="AL9470" s="419"/>
      <c r="AM9470" s="419"/>
      <c r="AN9470" s="419"/>
      <c r="AO9470" s="419"/>
      <c r="AP9470" s="419">
        <v>38.008438344778476</v>
      </c>
      <c r="AQ9470" s="419"/>
      <c r="AR9470" s="419">
        <v>37.626660857749748</v>
      </c>
      <c r="AS9470" s="419"/>
      <c r="AT9470" s="419">
        <v>1219.5424</v>
      </c>
      <c r="AU9470" s="419">
        <v>16514</v>
      </c>
      <c r="AV9470" s="419"/>
      <c r="AW9470" s="419">
        <v>216.44579999999999</v>
      </c>
      <c r="AX9470" s="419">
        <v>921.94719999999995</v>
      </c>
      <c r="AY9470" s="419">
        <v>697.06799999999998</v>
      </c>
      <c r="AZ9470" s="419">
        <v>508.80599999999998</v>
      </c>
      <c r="BA9470" s="419">
        <v>23612.320500000002</v>
      </c>
    </row>
    <row r="9471" spans="1:53" hidden="1">
      <c r="A9471" s="419" t="s">
        <v>731</v>
      </c>
      <c r="B9471" s="419" t="s">
        <v>728</v>
      </c>
      <c r="C9471" s="376">
        <v>2025</v>
      </c>
      <c r="D9471" s="419" t="s">
        <v>708</v>
      </c>
      <c r="E9471" s="419" t="s">
        <v>707</v>
      </c>
      <c r="F9471" s="419" t="s">
        <v>729</v>
      </c>
      <c r="G9471" s="376"/>
      <c r="H9471" s="419">
        <v>6.96</v>
      </c>
      <c r="I9471" s="419" t="s">
        <v>269</v>
      </c>
      <c r="J9471" s="419"/>
      <c r="K9471" s="419"/>
      <c r="L9471" s="419">
        <v>19.679731583950002</v>
      </c>
      <c r="M9471" s="419">
        <v>914.20609768380803</v>
      </c>
      <c r="N9471" s="419">
        <v>880.99145044126055</v>
      </c>
      <c r="O9471" s="419">
        <v>122976</v>
      </c>
      <c r="P9471" s="419"/>
      <c r="Q9471" s="419">
        <v>176054</v>
      </c>
      <c r="R9471" s="419">
        <v>168097</v>
      </c>
      <c r="S9471" s="419">
        <v>56767.701500000003</v>
      </c>
      <c r="T9471" s="419">
        <v>2527.1999999999998</v>
      </c>
      <c r="U9471" s="419">
        <v>0</v>
      </c>
      <c r="V9471" s="419">
        <v>1977</v>
      </c>
      <c r="W9471" s="419">
        <v>2113</v>
      </c>
      <c r="X9471" s="419">
        <v>7363</v>
      </c>
      <c r="Y9471" s="419"/>
      <c r="Z9471" s="419"/>
      <c r="AA9471" s="419">
        <v>46.624201813993906</v>
      </c>
      <c r="AB9471" s="419">
        <v>44.930266037213777</v>
      </c>
      <c r="AC9471" s="419"/>
      <c r="AD9471" s="419"/>
      <c r="AE9471" s="419"/>
      <c r="AF9471" s="419"/>
      <c r="AG9471" s="419"/>
      <c r="AH9471" s="419"/>
      <c r="AI9471" s="419"/>
      <c r="AJ9471" s="419"/>
      <c r="AK9471" s="419"/>
      <c r="AL9471" s="419"/>
      <c r="AM9471" s="419"/>
      <c r="AN9471" s="419"/>
      <c r="AO9471" s="419"/>
      <c r="AP9471" s="419">
        <v>32.963970628883217</v>
      </c>
      <c r="AQ9471" s="419"/>
      <c r="AR9471" s="419">
        <v>32.573631890835081</v>
      </c>
      <c r="AS9471" s="419"/>
      <c r="AT9471" s="419">
        <v>1274.7973999999999</v>
      </c>
      <c r="AU9471" s="419">
        <v>17901</v>
      </c>
      <c r="AV9471" s="419"/>
      <c r="AW9471" s="419">
        <v>216.44579999999999</v>
      </c>
      <c r="AX9471" s="419">
        <v>921.94719999999995</v>
      </c>
      <c r="AY9471" s="419">
        <v>1056.3240000000001</v>
      </c>
      <c r="AZ9471" s="419">
        <v>1008.582</v>
      </c>
      <c r="BA9471" s="419">
        <v>26024.088500000002</v>
      </c>
    </row>
    <row r="9472" spans="1:53" hidden="1">
      <c r="A9472" s="419" t="s">
        <v>731</v>
      </c>
      <c r="B9472" s="419" t="s">
        <v>728</v>
      </c>
      <c r="C9472" s="376">
        <v>2025</v>
      </c>
      <c r="D9472" s="419" t="s">
        <v>703</v>
      </c>
      <c r="E9472" s="419" t="s">
        <v>556</v>
      </c>
      <c r="F9472" s="419" t="s">
        <v>729</v>
      </c>
      <c r="G9472" s="376"/>
      <c r="H9472" s="419">
        <v>8.07</v>
      </c>
      <c r="I9472" s="419" t="s">
        <v>269</v>
      </c>
      <c r="J9472" s="419"/>
      <c r="K9472" s="419"/>
      <c r="L9472" s="419">
        <v>12.477811576000001</v>
      </c>
      <c r="M9472" s="419">
        <v>705.63771428835935</v>
      </c>
      <c r="N9472" s="419">
        <v>685.30575222162952</v>
      </c>
      <c r="O9472" s="419">
        <v>76336</v>
      </c>
      <c r="P9472" s="419"/>
      <c r="Q9472" s="419">
        <v>76796</v>
      </c>
      <c r="R9472" s="419">
        <v>59558</v>
      </c>
      <c r="S9472" s="419">
        <v>36263.845600000001</v>
      </c>
      <c r="T9472" s="419">
        <v>1544.4</v>
      </c>
      <c r="U9472" s="419">
        <v>0</v>
      </c>
      <c r="V9472" s="419">
        <v>1418</v>
      </c>
      <c r="W9472" s="419">
        <v>1554</v>
      </c>
      <c r="X9472" s="419">
        <v>2015.222</v>
      </c>
      <c r="Y9472" s="419"/>
      <c r="Z9472" s="419"/>
      <c r="AA9472" s="419">
        <v>56.551447534781779</v>
      </c>
      <c r="AB9472" s="419">
        <v>54.921996808419415</v>
      </c>
      <c r="AC9472" s="419"/>
      <c r="AD9472" s="419"/>
      <c r="AE9472" s="419"/>
      <c r="AF9472" s="419"/>
      <c r="AG9472" s="419"/>
      <c r="AH9472" s="419"/>
      <c r="AI9472" s="419"/>
      <c r="AJ9472" s="419"/>
      <c r="AK9472" s="419"/>
      <c r="AL9472" s="419"/>
      <c r="AM9472" s="419"/>
      <c r="AN9472" s="419"/>
      <c r="AO9472" s="419"/>
      <c r="AP9472" s="419">
        <v>39.100468498157092</v>
      </c>
      <c r="AQ9472" s="419"/>
      <c r="AR9472" s="419">
        <v>38.708935564526598</v>
      </c>
      <c r="AS9472" s="419"/>
      <c r="AT9472" s="419">
        <v>1186.4584</v>
      </c>
      <c r="AU9472" s="419">
        <v>8847</v>
      </c>
      <c r="AV9472" s="419"/>
      <c r="AW9472" s="419">
        <v>280.66590000000002</v>
      </c>
      <c r="AX9472" s="419">
        <v>713.65539999999999</v>
      </c>
      <c r="AY9472" s="419">
        <v>767.96</v>
      </c>
      <c r="AZ9472" s="419">
        <v>595.58000000000004</v>
      </c>
      <c r="BA9472" s="419">
        <v>16210.0782</v>
      </c>
    </row>
    <row r="9473" spans="1:53" hidden="1">
      <c r="A9473" s="419" t="s">
        <v>731</v>
      </c>
      <c r="B9473" s="419" t="s">
        <v>728</v>
      </c>
      <c r="C9473" s="376">
        <v>2025</v>
      </c>
      <c r="D9473" s="419" t="s">
        <v>703</v>
      </c>
      <c r="E9473" s="419" t="s">
        <v>704</v>
      </c>
      <c r="F9473" s="419" t="s">
        <v>729</v>
      </c>
      <c r="G9473" s="376"/>
      <c r="H9473" s="419">
        <v>6.08</v>
      </c>
      <c r="I9473" s="419" t="s">
        <v>269</v>
      </c>
      <c r="J9473" s="419"/>
      <c r="K9473" s="419"/>
      <c r="L9473" s="419">
        <v>16.428871293499999</v>
      </c>
      <c r="M9473" s="419">
        <v>860.6497077482743</v>
      </c>
      <c r="N9473" s="419">
        <v>839.32441638432977</v>
      </c>
      <c r="O9473" s="419">
        <v>111960</v>
      </c>
      <c r="P9473" s="419"/>
      <c r="Q9473" s="419">
        <v>112691</v>
      </c>
      <c r="R9473" s="419">
        <v>87352</v>
      </c>
      <c r="S9473" s="419">
        <v>52747.411800000002</v>
      </c>
      <c r="T9473" s="419">
        <v>2246.4</v>
      </c>
      <c r="U9473" s="419">
        <v>0</v>
      </c>
      <c r="V9473" s="419">
        <v>1611</v>
      </c>
      <c r="W9473" s="419">
        <v>1747</v>
      </c>
      <c r="X9473" s="419">
        <v>2251.4540000000002</v>
      </c>
      <c r="Y9473" s="419"/>
      <c r="Z9473" s="419"/>
      <c r="AA9473" s="419">
        <v>53.64680938109656</v>
      </c>
      <c r="AB9473" s="419">
        <v>52.317541700531116</v>
      </c>
      <c r="AC9473" s="419"/>
      <c r="AD9473" s="419"/>
      <c r="AE9473" s="419"/>
      <c r="AF9473" s="419"/>
      <c r="AG9473" s="419"/>
      <c r="AH9473" s="419"/>
      <c r="AI9473" s="419"/>
      <c r="AJ9473" s="419"/>
      <c r="AK9473" s="419"/>
      <c r="AL9473" s="419"/>
      <c r="AM9473" s="419"/>
      <c r="AN9473" s="419"/>
      <c r="AO9473" s="419"/>
      <c r="AP9473" s="419">
        <v>37.433506177395913</v>
      </c>
      <c r="AQ9473" s="419"/>
      <c r="AR9473" s="419">
        <v>37.064164203527561</v>
      </c>
      <c r="AS9473" s="419"/>
      <c r="AT9473" s="419">
        <v>1597.7809999999999</v>
      </c>
      <c r="AU9473" s="419">
        <v>12701</v>
      </c>
      <c r="AV9473" s="419"/>
      <c r="AW9473" s="419">
        <v>280.66590000000002</v>
      </c>
      <c r="AX9473" s="419">
        <v>1038.0442</v>
      </c>
      <c r="AY9473" s="419">
        <v>1126.9100000000001</v>
      </c>
      <c r="AZ9473" s="419">
        <v>873.52</v>
      </c>
      <c r="BA9473" s="419">
        <v>21511.038199999999</v>
      </c>
    </row>
    <row r="9474" spans="1:53" hidden="1">
      <c r="A9474" s="419" t="s">
        <v>731</v>
      </c>
      <c r="B9474" s="419" t="s">
        <v>728</v>
      </c>
      <c r="C9474" s="376">
        <v>2025</v>
      </c>
      <c r="D9474" s="419" t="s">
        <v>703</v>
      </c>
      <c r="E9474" s="419" t="s">
        <v>705</v>
      </c>
      <c r="F9474" s="419" t="s">
        <v>729</v>
      </c>
      <c r="G9474" s="376"/>
      <c r="H9474" s="419">
        <v>7.07</v>
      </c>
      <c r="I9474" s="419" t="s">
        <v>269</v>
      </c>
      <c r="J9474" s="419"/>
      <c r="K9474" s="419"/>
      <c r="L9474" s="419">
        <v>19.679731583950002</v>
      </c>
      <c r="M9474" s="419">
        <v>983.51139638440782</v>
      </c>
      <c r="N9474" s="419">
        <v>947.19427055882738</v>
      </c>
      <c r="O9474" s="419">
        <v>104113</v>
      </c>
      <c r="P9474" s="419"/>
      <c r="Q9474" s="419">
        <v>109505</v>
      </c>
      <c r="R9474" s="419">
        <v>81229</v>
      </c>
      <c r="S9474" s="419">
        <v>52747.411800000002</v>
      </c>
      <c r="T9474" s="419">
        <v>2246.4</v>
      </c>
      <c r="U9474" s="419">
        <v>0</v>
      </c>
      <c r="V9474" s="419">
        <v>1688</v>
      </c>
      <c r="W9474" s="419">
        <v>1824</v>
      </c>
      <c r="X9474" s="419">
        <v>2345.7020000000002</v>
      </c>
      <c r="Y9474" s="419"/>
      <c r="Z9474" s="419"/>
      <c r="AA9474" s="419">
        <v>50.158748609932573</v>
      </c>
      <c r="AB9474" s="419">
        <v>48.306587474619612</v>
      </c>
      <c r="AC9474" s="419"/>
      <c r="AD9474" s="419"/>
      <c r="AE9474" s="419"/>
      <c r="AF9474" s="419"/>
      <c r="AG9474" s="419"/>
      <c r="AH9474" s="419"/>
      <c r="AI9474" s="419"/>
      <c r="AJ9474" s="419"/>
      <c r="AK9474" s="419"/>
      <c r="AL9474" s="419"/>
      <c r="AM9474" s="419"/>
      <c r="AN9474" s="419"/>
      <c r="AO9474" s="419"/>
      <c r="AP9474" s="419">
        <v>35.130089361054054</v>
      </c>
      <c r="AQ9474" s="419"/>
      <c r="AR9474" s="419">
        <v>34.724743600806121</v>
      </c>
      <c r="AS9474" s="419"/>
      <c r="AT9474" s="419">
        <v>1558.4228000000001</v>
      </c>
      <c r="AU9474" s="419">
        <v>14564</v>
      </c>
      <c r="AV9474" s="419"/>
      <c r="AW9474" s="419">
        <v>280.66590000000002</v>
      </c>
      <c r="AX9474" s="419">
        <v>1038.0442</v>
      </c>
      <c r="AY9474" s="419">
        <v>1095.05</v>
      </c>
      <c r="AZ9474" s="419">
        <v>812.29</v>
      </c>
      <c r="BA9474" s="419">
        <v>23291.338800000001</v>
      </c>
    </row>
    <row r="9475" spans="1:53" hidden="1">
      <c r="A9475" s="419" t="s">
        <v>731</v>
      </c>
      <c r="B9475" s="419" t="s">
        <v>728</v>
      </c>
      <c r="C9475" s="376">
        <v>2025</v>
      </c>
      <c r="D9475" s="419" t="s">
        <v>703</v>
      </c>
      <c r="E9475" s="419" t="s">
        <v>706</v>
      </c>
      <c r="F9475" s="419" t="s">
        <v>729</v>
      </c>
      <c r="G9475" s="376"/>
      <c r="H9475" s="419">
        <v>7.03</v>
      </c>
      <c r="I9475" s="419" t="s">
        <v>269</v>
      </c>
      <c r="J9475" s="419"/>
      <c r="K9475" s="419"/>
      <c r="L9475" s="419">
        <v>21.39516172467</v>
      </c>
      <c r="M9475" s="419">
        <v>948.13217342486928</v>
      </c>
      <c r="N9475" s="419">
        <v>919.77591157478923</v>
      </c>
      <c r="O9475" s="419">
        <v>115678</v>
      </c>
      <c r="P9475" s="419"/>
      <c r="Q9475" s="419">
        <v>122551</v>
      </c>
      <c r="R9475" s="419">
        <v>90252</v>
      </c>
      <c r="S9475" s="419">
        <v>62637.551500000001</v>
      </c>
      <c r="T9475" s="419">
        <v>2667.6</v>
      </c>
      <c r="U9475" s="419">
        <v>0</v>
      </c>
      <c r="V9475" s="419">
        <v>1882</v>
      </c>
      <c r="W9475" s="419">
        <v>2018</v>
      </c>
      <c r="X9475" s="419">
        <v>2583.1579999999999</v>
      </c>
      <c r="Y9475" s="419"/>
      <c r="Z9475" s="419"/>
      <c r="AA9475" s="419">
        <v>44.324885186638873</v>
      </c>
      <c r="AB9475" s="419">
        <v>42.999238735588804</v>
      </c>
      <c r="AC9475" s="419"/>
      <c r="AD9475" s="419"/>
      <c r="AE9475" s="419"/>
      <c r="AF9475" s="419"/>
      <c r="AG9475" s="419"/>
      <c r="AH9475" s="419"/>
      <c r="AI9475" s="419"/>
      <c r="AJ9475" s="419"/>
      <c r="AK9475" s="419"/>
      <c r="AL9475" s="419"/>
      <c r="AM9475" s="419"/>
      <c r="AN9475" s="419"/>
      <c r="AO9475" s="419"/>
      <c r="AP9475" s="419">
        <v>31.617260158418691</v>
      </c>
      <c r="AQ9475" s="419"/>
      <c r="AR9475" s="419">
        <v>31.257621673843687</v>
      </c>
      <c r="AS9475" s="419"/>
      <c r="AT9475" s="419">
        <v>1616.4294</v>
      </c>
      <c r="AU9475" s="419">
        <v>16431</v>
      </c>
      <c r="AV9475" s="419"/>
      <c r="AW9475" s="419">
        <v>280.66590000000002</v>
      </c>
      <c r="AX9475" s="419">
        <v>1232.6775</v>
      </c>
      <c r="AY9475" s="419">
        <v>1225.51</v>
      </c>
      <c r="AZ9475" s="419">
        <v>902.52</v>
      </c>
      <c r="BA9475" s="419">
        <v>25699.784500000002</v>
      </c>
    </row>
    <row r="9476" spans="1:53" hidden="1">
      <c r="A9476" s="419" t="s">
        <v>731</v>
      </c>
      <c r="B9476" s="419" t="s">
        <v>728</v>
      </c>
      <c r="C9476" s="376">
        <v>2025</v>
      </c>
      <c r="D9476" s="419" t="s">
        <v>703</v>
      </c>
      <c r="E9476" s="419" t="s">
        <v>707</v>
      </c>
      <c r="F9476" s="419" t="s">
        <v>729</v>
      </c>
      <c r="G9476" s="376"/>
      <c r="H9476" s="419">
        <v>6.99</v>
      </c>
      <c r="I9476" s="419" t="s">
        <v>269</v>
      </c>
      <c r="J9476" s="419"/>
      <c r="K9476" s="419"/>
      <c r="L9476" s="419">
        <v>19.679731583950002</v>
      </c>
      <c r="M9476" s="419">
        <v>749.28571185889291</v>
      </c>
      <c r="N9476" s="419">
        <v>715.23941848317293</v>
      </c>
      <c r="O9476" s="419">
        <v>130388</v>
      </c>
      <c r="P9476" s="419"/>
      <c r="Q9476" s="419">
        <v>177844</v>
      </c>
      <c r="R9476" s="419">
        <v>172962</v>
      </c>
      <c r="S9476" s="419">
        <v>59340.838199999998</v>
      </c>
      <c r="T9476" s="419">
        <v>2527.1999999999998</v>
      </c>
      <c r="U9476" s="419">
        <v>0</v>
      </c>
      <c r="V9476" s="419">
        <v>2096</v>
      </c>
      <c r="W9476" s="419">
        <v>2232</v>
      </c>
      <c r="X9476" s="419">
        <v>7482</v>
      </c>
      <c r="Y9476" s="419"/>
      <c r="Z9476" s="419"/>
      <c r="AA9476" s="419">
        <v>38.213317909999169</v>
      </c>
      <c r="AB9476" s="419">
        <v>36.476968461674844</v>
      </c>
      <c r="AC9476" s="419"/>
      <c r="AD9476" s="419"/>
      <c r="AE9476" s="419"/>
      <c r="AF9476" s="419"/>
      <c r="AG9476" s="419"/>
      <c r="AH9476" s="419"/>
      <c r="AI9476" s="419"/>
      <c r="AJ9476" s="419"/>
      <c r="AK9476" s="419"/>
      <c r="AL9476" s="419"/>
      <c r="AM9476" s="419"/>
      <c r="AN9476" s="419"/>
      <c r="AO9476" s="419"/>
      <c r="AP9476" s="419">
        <v>27.508155718010251</v>
      </c>
      <c r="AQ9476" s="419"/>
      <c r="AR9476" s="419">
        <v>27.129378388407197</v>
      </c>
      <c r="AS9476" s="419"/>
      <c r="AT9476" s="419">
        <v>1690.2103999999999</v>
      </c>
      <c r="AU9476" s="419">
        <v>18120</v>
      </c>
      <c r="AV9476" s="419"/>
      <c r="AW9476" s="419">
        <v>280.66590000000002</v>
      </c>
      <c r="AX9476" s="419">
        <v>1167.7998</v>
      </c>
      <c r="AY9476" s="419">
        <v>1778.44</v>
      </c>
      <c r="AZ9476" s="419">
        <v>1729.62</v>
      </c>
      <c r="BA9476" s="419">
        <v>28894.3181</v>
      </c>
    </row>
    <row r="9477" spans="1:53" hidden="1">
      <c r="A9477" s="419" t="s">
        <v>731</v>
      </c>
      <c r="B9477" s="419" t="s">
        <v>728</v>
      </c>
      <c r="C9477" s="376">
        <v>2030</v>
      </c>
      <c r="D9477" s="419" t="s">
        <v>708</v>
      </c>
      <c r="E9477" s="419" t="s">
        <v>556</v>
      </c>
      <c r="F9477" s="419" t="s">
        <v>729</v>
      </c>
      <c r="G9477" s="376"/>
      <c r="H9477" s="419">
        <v>7.93</v>
      </c>
      <c r="I9477" s="419" t="s">
        <v>269</v>
      </c>
      <c r="J9477" s="419"/>
      <c r="K9477" s="419"/>
      <c r="L9477" s="419">
        <v>12.477811576000001</v>
      </c>
      <c r="M9477" s="419">
        <v>1005.1917751351368</v>
      </c>
      <c r="N9477" s="419">
        <v>988.96753210889676</v>
      </c>
      <c r="O9477" s="419">
        <v>68028</v>
      </c>
      <c r="P9477" s="419"/>
      <c r="Q9477" s="419">
        <v>70466</v>
      </c>
      <c r="R9477" s="419">
        <v>53076</v>
      </c>
      <c r="S9477" s="419">
        <v>34691.373099999997</v>
      </c>
      <c r="T9477" s="419">
        <v>1544.4</v>
      </c>
      <c r="U9477" s="419">
        <v>0</v>
      </c>
      <c r="V9477" s="419">
        <v>1264</v>
      </c>
      <c r="W9477" s="419">
        <v>1400</v>
      </c>
      <c r="X9477" s="419">
        <v>1826.7260000000001</v>
      </c>
      <c r="Y9477" s="419"/>
      <c r="Z9477" s="419"/>
      <c r="AA9477" s="419">
        <v>80.558406648201185</v>
      </c>
      <c r="AB9477" s="419">
        <v>79.258158079124527</v>
      </c>
      <c r="AC9477" s="419"/>
      <c r="AD9477" s="419"/>
      <c r="AE9477" s="419"/>
      <c r="AF9477" s="419"/>
      <c r="AG9477" s="419"/>
      <c r="AH9477" s="419"/>
      <c r="AI9477" s="419"/>
      <c r="AJ9477" s="419"/>
      <c r="AK9477" s="419"/>
      <c r="AL9477" s="419"/>
      <c r="AM9477" s="419"/>
      <c r="AN9477" s="419"/>
      <c r="AO9477" s="419"/>
      <c r="AP9477" s="419">
        <v>52.753414258928849</v>
      </c>
      <c r="AQ9477" s="419"/>
      <c r="AR9477" s="419">
        <v>52.411023281803132</v>
      </c>
      <c r="AS9477" s="419"/>
      <c r="AT9477" s="419">
        <v>839.57669999999996</v>
      </c>
      <c r="AU9477" s="419">
        <v>9982</v>
      </c>
      <c r="AV9477" s="419"/>
      <c r="AW9477" s="419">
        <v>205.83779999999999</v>
      </c>
      <c r="AX9477" s="419">
        <v>525.85140000000001</v>
      </c>
      <c r="AY9477" s="419">
        <v>352.33</v>
      </c>
      <c r="AZ9477" s="419">
        <v>265.38</v>
      </c>
      <c r="BA9477" s="419">
        <v>15374.9773</v>
      </c>
    </row>
    <row r="9478" spans="1:53" hidden="1">
      <c r="A9478" s="419" t="s">
        <v>731</v>
      </c>
      <c r="B9478" s="419" t="s">
        <v>728</v>
      </c>
      <c r="C9478" s="376">
        <v>2030</v>
      </c>
      <c r="D9478" s="419" t="s">
        <v>708</v>
      </c>
      <c r="E9478" s="419" t="s">
        <v>704</v>
      </c>
      <c r="F9478" s="419" t="s">
        <v>729</v>
      </c>
      <c r="G9478" s="376"/>
      <c r="H9478" s="419">
        <v>6.09</v>
      </c>
      <c r="I9478" s="419" t="s">
        <v>269</v>
      </c>
      <c r="J9478" s="419"/>
      <c r="K9478" s="419"/>
      <c r="L9478" s="419">
        <v>16.428871293499999</v>
      </c>
      <c r="M9478" s="419">
        <v>1172.3370956947647</v>
      </c>
      <c r="N9478" s="419">
        <v>1126.8944166583972</v>
      </c>
      <c r="O9478" s="419">
        <v>94070</v>
      </c>
      <c r="P9478" s="419"/>
      <c r="Q9478" s="419">
        <v>95616</v>
      </c>
      <c r="R9478" s="419">
        <v>73394</v>
      </c>
      <c r="S9478" s="419">
        <v>44152.6567</v>
      </c>
      <c r="T9478" s="419">
        <v>1965.6</v>
      </c>
      <c r="U9478" s="419">
        <v>0</v>
      </c>
      <c r="V9478" s="419">
        <v>1339</v>
      </c>
      <c r="W9478" s="419">
        <v>1475</v>
      </c>
      <c r="X9478" s="419">
        <v>1918.5260000000001</v>
      </c>
      <c r="Y9478" s="419"/>
      <c r="Z9478" s="419"/>
      <c r="AA9478" s="419">
        <v>73.075194398974105</v>
      </c>
      <c r="AB9478" s="419">
        <v>70.242619522014536</v>
      </c>
      <c r="AC9478" s="419"/>
      <c r="AD9478" s="419"/>
      <c r="AE9478" s="419"/>
      <c r="AF9478" s="419"/>
      <c r="AG9478" s="419"/>
      <c r="AH9478" s="419"/>
      <c r="AI9478" s="419"/>
      <c r="AJ9478" s="419"/>
      <c r="AK9478" s="419"/>
      <c r="AL9478" s="419"/>
      <c r="AM9478" s="419"/>
      <c r="AN9478" s="419"/>
      <c r="AO9478" s="419"/>
      <c r="AP9478" s="419">
        <v>48.284622204740657</v>
      </c>
      <c r="AQ9478" s="419"/>
      <c r="AR9478" s="419">
        <v>47.826399905393245</v>
      </c>
      <c r="AS9478" s="419"/>
      <c r="AT9478" s="419">
        <v>935.37139999999999</v>
      </c>
      <c r="AU9478" s="419">
        <v>14611</v>
      </c>
      <c r="AV9478" s="419"/>
      <c r="AW9478" s="419">
        <v>205.83779999999999</v>
      </c>
      <c r="AX9478" s="419">
        <v>669.2654</v>
      </c>
      <c r="AY9478" s="419">
        <v>478.08</v>
      </c>
      <c r="AZ9478" s="419">
        <v>366.97</v>
      </c>
      <c r="BA9478" s="419">
        <v>20513.148700000002</v>
      </c>
    </row>
    <row r="9479" spans="1:53" hidden="1">
      <c r="A9479" s="419" t="s">
        <v>731</v>
      </c>
      <c r="B9479" s="419" t="s">
        <v>728</v>
      </c>
      <c r="C9479" s="376">
        <v>2030</v>
      </c>
      <c r="D9479" s="419" t="s">
        <v>708</v>
      </c>
      <c r="E9479" s="419" t="s">
        <v>705</v>
      </c>
      <c r="F9479" s="419" t="s">
        <v>729</v>
      </c>
      <c r="G9479" s="376"/>
      <c r="H9479" s="419">
        <v>7.08</v>
      </c>
      <c r="I9479" s="419" t="s">
        <v>269</v>
      </c>
      <c r="J9479" s="419"/>
      <c r="K9479" s="419"/>
      <c r="L9479" s="419">
        <v>19.679731583950002</v>
      </c>
      <c r="M9479" s="419">
        <v>1276.0640628074711</v>
      </c>
      <c r="N9479" s="419">
        <v>1215.7844582061534</v>
      </c>
      <c r="O9479" s="419">
        <v>92998</v>
      </c>
      <c r="P9479" s="419"/>
      <c r="Q9479" s="419">
        <v>98782</v>
      </c>
      <c r="R9479" s="419">
        <v>72557</v>
      </c>
      <c r="S9479" s="419">
        <v>47306.4179</v>
      </c>
      <c r="T9479" s="419">
        <v>2106</v>
      </c>
      <c r="U9479" s="419">
        <v>0</v>
      </c>
      <c r="V9479" s="419">
        <v>1512</v>
      </c>
      <c r="W9479" s="419">
        <v>1648</v>
      </c>
      <c r="X9479" s="419">
        <v>2130.2779999999998</v>
      </c>
      <c r="Y9479" s="419"/>
      <c r="Z9479" s="419"/>
      <c r="AA9479" s="419">
        <v>65.078835661516152</v>
      </c>
      <c r="AB9479" s="419">
        <v>62.004596212315235</v>
      </c>
      <c r="AC9479" s="419"/>
      <c r="AD9479" s="419"/>
      <c r="AE9479" s="419"/>
      <c r="AF9479" s="419"/>
      <c r="AG9479" s="419"/>
      <c r="AH9479" s="419"/>
      <c r="AI9479" s="419"/>
      <c r="AJ9479" s="419"/>
      <c r="AK9479" s="419"/>
      <c r="AL9479" s="419"/>
      <c r="AM9479" s="419"/>
      <c r="AN9479" s="419"/>
      <c r="AO9479" s="419"/>
      <c r="AP9479" s="419">
        <v>43.696348269494386</v>
      </c>
      <c r="AQ9479" s="419"/>
      <c r="AR9479" s="419">
        <v>43.20890577271819</v>
      </c>
      <c r="AS9479" s="419"/>
      <c r="AT9479" s="419">
        <v>931.42809999999997</v>
      </c>
      <c r="AU9479" s="419">
        <v>15533</v>
      </c>
      <c r="AV9479" s="419"/>
      <c r="AW9479" s="419">
        <v>205.83779999999999</v>
      </c>
      <c r="AX9479" s="419">
        <v>717.07</v>
      </c>
      <c r="AY9479" s="419">
        <v>493.91</v>
      </c>
      <c r="AZ9479" s="419">
        <v>362.78500000000003</v>
      </c>
      <c r="BA9479" s="419">
        <v>21555.0285</v>
      </c>
    </row>
    <row r="9480" spans="1:53" hidden="1">
      <c r="A9480" s="419" t="s">
        <v>731</v>
      </c>
      <c r="B9480" s="419" t="s">
        <v>728</v>
      </c>
      <c r="C9480" s="376">
        <v>2030</v>
      </c>
      <c r="D9480" s="419" t="s">
        <v>708</v>
      </c>
      <c r="E9480" s="419" t="s">
        <v>706</v>
      </c>
      <c r="F9480" s="419" t="s">
        <v>729</v>
      </c>
      <c r="G9480" s="376"/>
      <c r="H9480" s="419">
        <v>7.08</v>
      </c>
      <c r="I9480" s="419" t="s">
        <v>269</v>
      </c>
      <c r="J9480" s="419"/>
      <c r="K9480" s="419"/>
      <c r="L9480" s="419">
        <v>21.39516172467</v>
      </c>
      <c r="M9480" s="419">
        <v>1375.7405095418383</v>
      </c>
      <c r="N9480" s="419">
        <v>1344.7795454900338</v>
      </c>
      <c r="O9480" s="419">
        <v>103939</v>
      </c>
      <c r="P9480" s="419"/>
      <c r="Q9480" s="419">
        <v>110986</v>
      </c>
      <c r="R9480" s="419">
        <v>81094</v>
      </c>
      <c r="S9480" s="419">
        <v>53613.940300000002</v>
      </c>
      <c r="T9480" s="419">
        <v>2386.8000000000002</v>
      </c>
      <c r="U9480" s="419">
        <v>0</v>
      </c>
      <c r="V9480" s="419">
        <v>1698</v>
      </c>
      <c r="W9480" s="419">
        <v>1834</v>
      </c>
      <c r="X9480" s="419">
        <v>2357.942</v>
      </c>
      <c r="Y9480" s="419"/>
      <c r="Z9480" s="419"/>
      <c r="AA9480" s="419">
        <v>64.315442341522981</v>
      </c>
      <c r="AB9480" s="419">
        <v>62.868026869999973</v>
      </c>
      <c r="AC9480" s="419"/>
      <c r="AD9480" s="419"/>
      <c r="AE9480" s="419"/>
      <c r="AF9480" s="419"/>
      <c r="AG9480" s="419"/>
      <c r="AH9480" s="419"/>
      <c r="AI9480" s="419"/>
      <c r="AJ9480" s="419"/>
      <c r="AK9480" s="419"/>
      <c r="AL9480" s="419"/>
      <c r="AM9480" s="419"/>
      <c r="AN9480" s="419"/>
      <c r="AO9480" s="419"/>
      <c r="AP9480" s="419">
        <v>43.720527606028313</v>
      </c>
      <c r="AQ9480" s="419"/>
      <c r="AR9480" s="419">
        <v>43.344604301489078</v>
      </c>
      <c r="AS9480" s="419"/>
      <c r="AT9480" s="419">
        <v>1142.2926</v>
      </c>
      <c r="AU9480" s="419">
        <v>17076</v>
      </c>
      <c r="AV9480" s="419"/>
      <c r="AW9480" s="419">
        <v>205.83779999999999</v>
      </c>
      <c r="AX9480" s="419">
        <v>812.67939999999999</v>
      </c>
      <c r="AY9480" s="419">
        <v>554.92999999999995</v>
      </c>
      <c r="AZ9480" s="419">
        <v>405.47</v>
      </c>
      <c r="BA9480" s="419">
        <v>23570.090400000001</v>
      </c>
    </row>
    <row r="9481" spans="1:53" hidden="1">
      <c r="A9481" s="419" t="s">
        <v>731</v>
      </c>
      <c r="B9481" s="419" t="s">
        <v>728</v>
      </c>
      <c r="C9481" s="376">
        <v>2030</v>
      </c>
      <c r="D9481" s="419" t="s">
        <v>708</v>
      </c>
      <c r="E9481" s="419" t="s">
        <v>707</v>
      </c>
      <c r="F9481" s="419" t="s">
        <v>729</v>
      </c>
      <c r="G9481" s="376"/>
      <c r="H9481" s="419">
        <v>6.91</v>
      </c>
      <c r="I9481" s="419" t="s">
        <v>269</v>
      </c>
      <c r="J9481" s="419"/>
      <c r="K9481" s="419"/>
      <c r="L9481" s="419">
        <v>19.679731583950002</v>
      </c>
      <c r="M9481" s="419">
        <v>1075.6281408193115</v>
      </c>
      <c r="N9481" s="419">
        <v>1041.054205725485</v>
      </c>
      <c r="O9481" s="419">
        <v>117991</v>
      </c>
      <c r="P9481" s="419"/>
      <c r="Q9481" s="419">
        <v>172023</v>
      </c>
      <c r="R9481" s="419">
        <v>162251</v>
      </c>
      <c r="S9481" s="419">
        <v>56767.701500000003</v>
      </c>
      <c r="T9481" s="419">
        <v>2527.1999999999998</v>
      </c>
      <c r="U9481" s="419">
        <v>0</v>
      </c>
      <c r="V9481" s="419">
        <v>1920</v>
      </c>
      <c r="W9481" s="419">
        <v>2056</v>
      </c>
      <c r="X9481" s="419">
        <v>7306</v>
      </c>
      <c r="Y9481" s="419"/>
      <c r="Z9481" s="419"/>
      <c r="AA9481" s="419">
        <v>54.856671423904537</v>
      </c>
      <c r="AB9481" s="419">
        <v>53.093412426395616</v>
      </c>
      <c r="AC9481" s="419"/>
      <c r="AD9481" s="419"/>
      <c r="AE9481" s="419"/>
      <c r="AF9481" s="419"/>
      <c r="AG9481" s="419"/>
      <c r="AH9481" s="419"/>
      <c r="AI9481" s="419"/>
      <c r="AJ9481" s="419"/>
      <c r="AK9481" s="419"/>
      <c r="AL9481" s="419"/>
      <c r="AM9481" s="419"/>
      <c r="AN9481" s="419"/>
      <c r="AO9481" s="419"/>
      <c r="AP9481" s="419">
        <v>38.038707468355739</v>
      </c>
      <c r="AQ9481" s="419"/>
      <c r="AR9481" s="419">
        <v>37.637767637565794</v>
      </c>
      <c r="AS9481" s="419"/>
      <c r="AT9481" s="419">
        <v>1193.9825000000001</v>
      </c>
      <c r="AU9481" s="419">
        <v>18374</v>
      </c>
      <c r="AV9481" s="419"/>
      <c r="AW9481" s="419">
        <v>205.83779999999999</v>
      </c>
      <c r="AX9481" s="419">
        <v>860.48400000000004</v>
      </c>
      <c r="AY9481" s="419">
        <v>860.11500000000001</v>
      </c>
      <c r="AZ9481" s="419">
        <v>811.255</v>
      </c>
      <c r="BA9481" s="419">
        <v>25787.449700000001</v>
      </c>
    </row>
    <row r="9482" spans="1:53" hidden="1">
      <c r="A9482" s="419" t="s">
        <v>731</v>
      </c>
      <c r="B9482" s="419" t="s">
        <v>728</v>
      </c>
      <c r="C9482" s="376">
        <v>2030</v>
      </c>
      <c r="D9482" s="419" t="s">
        <v>703</v>
      </c>
      <c r="E9482" s="419" t="s">
        <v>556</v>
      </c>
      <c r="F9482" s="419" t="s">
        <v>729</v>
      </c>
      <c r="G9482" s="376"/>
      <c r="H9482" s="419">
        <v>7.94</v>
      </c>
      <c r="I9482" s="419" t="s">
        <v>269</v>
      </c>
      <c r="J9482" s="419"/>
      <c r="K9482" s="419"/>
      <c r="L9482" s="419">
        <v>12.477811576000001</v>
      </c>
      <c r="M9482" s="419">
        <v>801.0915045007979</v>
      </c>
      <c r="N9482" s="419">
        <v>794.86484266048444</v>
      </c>
      <c r="O9482" s="419">
        <v>75419</v>
      </c>
      <c r="P9482" s="419"/>
      <c r="Q9482" s="419">
        <v>77965</v>
      </c>
      <c r="R9482" s="419">
        <v>58842</v>
      </c>
      <c r="S9482" s="419">
        <v>37845.134299999998</v>
      </c>
      <c r="T9482" s="419">
        <v>1684.8</v>
      </c>
      <c r="U9482" s="419">
        <v>0</v>
      </c>
      <c r="V9482" s="419">
        <v>1417</v>
      </c>
      <c r="W9482" s="419">
        <v>1553</v>
      </c>
      <c r="X9482" s="419">
        <v>2013.998</v>
      </c>
      <c r="Y9482" s="419"/>
      <c r="Z9482" s="419"/>
      <c r="AA9482" s="419">
        <v>64.201336280650125</v>
      </c>
      <c r="AB9482" s="419">
        <v>63.702317119331013</v>
      </c>
      <c r="AC9482" s="419"/>
      <c r="AD9482" s="419"/>
      <c r="AE9482" s="419"/>
      <c r="AF9482" s="419"/>
      <c r="AG9482" s="419"/>
      <c r="AH9482" s="419"/>
      <c r="AI9482" s="419"/>
      <c r="AJ9482" s="419"/>
      <c r="AK9482" s="419"/>
      <c r="AL9482" s="419"/>
      <c r="AM9482" s="419"/>
      <c r="AN9482" s="419"/>
      <c r="AO9482" s="419"/>
      <c r="AP9482" s="419">
        <v>43.919689316890462</v>
      </c>
      <c r="AQ9482" s="419"/>
      <c r="AR9482" s="419">
        <v>43.609097428781332</v>
      </c>
      <c r="AS9482" s="419"/>
      <c r="AT9482" s="419">
        <v>1123.9360999999999</v>
      </c>
      <c r="AU9482" s="419">
        <v>8847</v>
      </c>
      <c r="AV9482" s="419"/>
      <c r="AW9482" s="419">
        <v>266.91050000000001</v>
      </c>
      <c r="AX9482" s="419">
        <v>737.55780000000004</v>
      </c>
      <c r="AY9482" s="419">
        <v>608.12699999999995</v>
      </c>
      <c r="AZ9482" s="419">
        <v>458.9676</v>
      </c>
      <c r="BA9482" s="419">
        <v>15685.7883</v>
      </c>
    </row>
    <row r="9483" spans="1:53" hidden="1">
      <c r="A9483" s="419" t="s">
        <v>731</v>
      </c>
      <c r="B9483" s="419" t="s">
        <v>728</v>
      </c>
      <c r="C9483" s="376">
        <v>2030</v>
      </c>
      <c r="D9483" s="419" t="s">
        <v>703</v>
      </c>
      <c r="E9483" s="419" t="s">
        <v>704</v>
      </c>
      <c r="F9483" s="419" t="s">
        <v>729</v>
      </c>
      <c r="G9483" s="376"/>
      <c r="H9483" s="419">
        <v>6.01</v>
      </c>
      <c r="I9483" s="419" t="s">
        <v>269</v>
      </c>
      <c r="J9483" s="419"/>
      <c r="K9483" s="419"/>
      <c r="L9483" s="419">
        <v>16.428871293499999</v>
      </c>
      <c r="M9483" s="419">
        <v>896.87660874228948</v>
      </c>
      <c r="N9483" s="419">
        <v>877.05256098136147</v>
      </c>
      <c r="O9483" s="419">
        <v>110945</v>
      </c>
      <c r="P9483" s="419"/>
      <c r="Q9483" s="419">
        <v>115192</v>
      </c>
      <c r="R9483" s="419">
        <v>86560</v>
      </c>
      <c r="S9483" s="419">
        <v>53613.940300000002</v>
      </c>
      <c r="T9483" s="419">
        <v>2386.8000000000002</v>
      </c>
      <c r="U9483" s="419">
        <v>0</v>
      </c>
      <c r="V9483" s="419">
        <v>1609</v>
      </c>
      <c r="W9483" s="419">
        <v>1745</v>
      </c>
      <c r="X9483" s="419">
        <v>2249.0059999999999</v>
      </c>
      <c r="Y9483" s="419"/>
      <c r="Z9483" s="419"/>
      <c r="AA9483" s="419">
        <v>55.904937902604431</v>
      </c>
      <c r="AB9483" s="419">
        <v>54.669247119446325</v>
      </c>
      <c r="AC9483" s="419"/>
      <c r="AD9483" s="419"/>
      <c r="AE9483" s="419"/>
      <c r="AF9483" s="419"/>
      <c r="AG9483" s="419"/>
      <c r="AH9483" s="419"/>
      <c r="AI9483" s="419"/>
      <c r="AJ9483" s="419"/>
      <c r="AK9483" s="419"/>
      <c r="AL9483" s="419"/>
      <c r="AM9483" s="419"/>
      <c r="AN9483" s="419"/>
      <c r="AO9483" s="419"/>
      <c r="AP9483" s="419">
        <v>38.82793107664201</v>
      </c>
      <c r="AQ9483" s="419"/>
      <c r="AR9483" s="419">
        <v>38.464569280493947</v>
      </c>
      <c r="AS9483" s="419"/>
      <c r="AT9483" s="419">
        <v>1514.6324</v>
      </c>
      <c r="AU9483" s="419">
        <v>12701</v>
      </c>
      <c r="AV9483" s="419"/>
      <c r="AW9483" s="419">
        <v>266.91050000000001</v>
      </c>
      <c r="AX9483" s="419">
        <v>1044.8734999999999</v>
      </c>
      <c r="AY9483" s="419">
        <v>898.49760000000003</v>
      </c>
      <c r="AZ9483" s="419">
        <v>675.16800000000001</v>
      </c>
      <c r="BA9483" s="419">
        <v>20814.890899999999</v>
      </c>
    </row>
    <row r="9484" spans="1:53" hidden="1">
      <c r="A9484" s="419" t="s">
        <v>731</v>
      </c>
      <c r="B9484" s="419" t="s">
        <v>728</v>
      </c>
      <c r="C9484" s="376">
        <v>2030</v>
      </c>
      <c r="D9484" s="419" t="s">
        <v>703</v>
      </c>
      <c r="E9484" s="419" t="s">
        <v>705</v>
      </c>
      <c r="F9484" s="419" t="s">
        <v>729</v>
      </c>
      <c r="G9484" s="376"/>
      <c r="H9484" s="419">
        <v>7.07</v>
      </c>
      <c r="I9484" s="419" t="s">
        <v>269</v>
      </c>
      <c r="J9484" s="419"/>
      <c r="K9484" s="419"/>
      <c r="L9484" s="419">
        <v>19.679731583950002</v>
      </c>
      <c r="M9484" s="419">
        <v>1049.4398703479212</v>
      </c>
      <c r="N9484" s="419">
        <v>1003.454667378496</v>
      </c>
      <c r="O9484" s="419">
        <v>99859</v>
      </c>
      <c r="P9484" s="419"/>
      <c r="Q9484" s="419">
        <v>106033</v>
      </c>
      <c r="R9484" s="419">
        <v>77910</v>
      </c>
      <c r="S9484" s="419">
        <v>50460.179100000001</v>
      </c>
      <c r="T9484" s="419">
        <v>2246.4</v>
      </c>
      <c r="U9484" s="419">
        <v>0</v>
      </c>
      <c r="V9484" s="419">
        <v>1629</v>
      </c>
      <c r="W9484" s="419">
        <v>1765</v>
      </c>
      <c r="X9484" s="419">
        <v>2273.4859999999999</v>
      </c>
      <c r="Y9484" s="419"/>
      <c r="Z9484" s="419"/>
      <c r="AA9484" s="419">
        <v>53.521078486260556</v>
      </c>
      <c r="AB9484" s="419">
        <v>51.175848686179421</v>
      </c>
      <c r="AC9484" s="419"/>
      <c r="AD9484" s="419"/>
      <c r="AE9484" s="419"/>
      <c r="AF9484" s="419"/>
      <c r="AG9484" s="419"/>
      <c r="AH9484" s="419"/>
      <c r="AI9484" s="419"/>
      <c r="AJ9484" s="419"/>
      <c r="AK9484" s="419"/>
      <c r="AL9484" s="419"/>
      <c r="AM9484" s="419"/>
      <c r="AN9484" s="419"/>
      <c r="AO9484" s="419"/>
      <c r="AP9484" s="419">
        <v>37.050244160307074</v>
      </c>
      <c r="AQ9484" s="419"/>
      <c r="AR9484" s="419">
        <v>36.607612155322983</v>
      </c>
      <c r="AS9484" s="419"/>
      <c r="AT9484" s="419">
        <v>1461.7535</v>
      </c>
      <c r="AU9484" s="419">
        <v>15398</v>
      </c>
      <c r="AV9484" s="419"/>
      <c r="AW9484" s="419">
        <v>266.91050000000001</v>
      </c>
      <c r="AX9484" s="419">
        <v>983.41030000000001</v>
      </c>
      <c r="AY9484" s="419">
        <v>827.05740000000003</v>
      </c>
      <c r="AZ9484" s="419">
        <v>607.69799999999998</v>
      </c>
      <c r="BA9484" s="419">
        <v>23302.7608</v>
      </c>
    </row>
    <row r="9485" spans="1:53" hidden="1">
      <c r="A9485" s="419" t="s">
        <v>731</v>
      </c>
      <c r="B9485" s="419" t="s">
        <v>728</v>
      </c>
      <c r="C9485" s="376">
        <v>2030</v>
      </c>
      <c r="D9485" s="419" t="s">
        <v>703</v>
      </c>
      <c r="E9485" s="419" t="s">
        <v>706</v>
      </c>
      <c r="F9485" s="419" t="s">
        <v>729</v>
      </c>
      <c r="G9485" s="376"/>
      <c r="H9485" s="419">
        <v>7.08</v>
      </c>
      <c r="I9485" s="419" t="s">
        <v>269</v>
      </c>
      <c r="J9485" s="419"/>
      <c r="K9485" s="419"/>
      <c r="L9485" s="419">
        <v>21.39516172467</v>
      </c>
      <c r="M9485" s="419">
        <v>1031.756011790508</v>
      </c>
      <c r="N9485" s="419">
        <v>983.78237324685915</v>
      </c>
      <c r="O9485" s="419">
        <v>110839</v>
      </c>
      <c r="P9485" s="419"/>
      <c r="Q9485" s="419">
        <v>118416</v>
      </c>
      <c r="R9485" s="419">
        <v>86477</v>
      </c>
      <c r="S9485" s="419">
        <v>56767.701500000003</v>
      </c>
      <c r="T9485" s="419">
        <v>2527.1999999999998</v>
      </c>
      <c r="U9485" s="419">
        <v>0</v>
      </c>
      <c r="V9485" s="419">
        <v>1815</v>
      </c>
      <c r="W9485" s="419">
        <v>1951</v>
      </c>
      <c r="X9485" s="419">
        <v>2501.15</v>
      </c>
      <c r="Y9485" s="419"/>
      <c r="Z9485" s="419"/>
      <c r="AA9485" s="419">
        <v>48.234273706842593</v>
      </c>
      <c r="AB9485" s="419">
        <v>45.991520976754956</v>
      </c>
      <c r="AC9485" s="419"/>
      <c r="AD9485" s="419"/>
      <c r="AE9485" s="419"/>
      <c r="AF9485" s="419"/>
      <c r="AG9485" s="419"/>
      <c r="AH9485" s="419"/>
      <c r="AI9485" s="419"/>
      <c r="AJ9485" s="419"/>
      <c r="AK9485" s="419"/>
      <c r="AL9485" s="419"/>
      <c r="AM9485" s="419"/>
      <c r="AN9485" s="419"/>
      <c r="AO9485" s="419"/>
      <c r="AP9485" s="419">
        <v>33.806430692715843</v>
      </c>
      <c r="AQ9485" s="419"/>
      <c r="AR9485" s="419">
        <v>33.373841856675845</v>
      </c>
      <c r="AS9485" s="419"/>
      <c r="AT9485" s="419">
        <v>1514.1268</v>
      </c>
      <c r="AU9485" s="419">
        <v>17316</v>
      </c>
      <c r="AV9485" s="419"/>
      <c r="AW9485" s="419">
        <v>266.91050000000001</v>
      </c>
      <c r="AX9485" s="419">
        <v>1106.3366000000001</v>
      </c>
      <c r="AY9485" s="419">
        <v>923.64480000000003</v>
      </c>
      <c r="AZ9485" s="419">
        <v>674.52059999999994</v>
      </c>
      <c r="BA9485" s="419">
        <v>25625.241900000001</v>
      </c>
    </row>
    <row r="9486" spans="1:53" hidden="1">
      <c r="A9486" s="419" t="s">
        <v>731</v>
      </c>
      <c r="B9486" s="419" t="s">
        <v>728</v>
      </c>
      <c r="C9486" s="376">
        <v>2030</v>
      </c>
      <c r="D9486" s="419" t="s">
        <v>703</v>
      </c>
      <c r="E9486" s="419" t="s">
        <v>707</v>
      </c>
      <c r="F9486" s="419" t="s">
        <v>729</v>
      </c>
      <c r="G9486" s="376"/>
      <c r="H9486" s="419">
        <v>6.91</v>
      </c>
      <c r="I9486" s="419" t="s">
        <v>269</v>
      </c>
      <c r="J9486" s="419"/>
      <c r="K9486" s="419"/>
      <c r="L9486" s="419">
        <v>19.679731583950002</v>
      </c>
      <c r="M9486" s="419">
        <v>808.56913432767226</v>
      </c>
      <c r="N9486" s="419">
        <v>764.17111412748829</v>
      </c>
      <c r="O9486" s="419">
        <v>125261</v>
      </c>
      <c r="P9486" s="419"/>
      <c r="Q9486" s="419">
        <v>178761</v>
      </c>
      <c r="R9486" s="419">
        <v>167021</v>
      </c>
      <c r="S9486" s="419">
        <v>59921.462699999996</v>
      </c>
      <c r="T9486" s="419">
        <v>2667.6</v>
      </c>
      <c r="U9486" s="419">
        <v>0</v>
      </c>
      <c r="V9486" s="419">
        <v>2041</v>
      </c>
      <c r="W9486" s="419">
        <v>2177</v>
      </c>
      <c r="X9486" s="419">
        <v>7427</v>
      </c>
      <c r="Y9486" s="419"/>
      <c r="Z9486" s="419"/>
      <c r="AA9486" s="419">
        <v>41.236752407331316</v>
      </c>
      <c r="AB9486" s="419">
        <v>38.97246839172513</v>
      </c>
      <c r="AC9486" s="419"/>
      <c r="AD9486" s="419"/>
      <c r="AE9486" s="419"/>
      <c r="AF9486" s="419"/>
      <c r="AG9486" s="419"/>
      <c r="AH9486" s="419"/>
      <c r="AI9486" s="419"/>
      <c r="AJ9486" s="419"/>
      <c r="AK9486" s="419"/>
      <c r="AL9486" s="419"/>
      <c r="AM9486" s="419"/>
      <c r="AN9486" s="419"/>
      <c r="AO9486" s="419"/>
      <c r="AP9486" s="419">
        <v>29.320303130953821</v>
      </c>
      <c r="AQ9486" s="419"/>
      <c r="AR9486" s="419">
        <v>28.895028488992715</v>
      </c>
      <c r="AS9486" s="419"/>
      <c r="AT9486" s="419">
        <v>1582.9181000000001</v>
      </c>
      <c r="AU9486" s="419">
        <v>18802</v>
      </c>
      <c r="AV9486" s="419"/>
      <c r="AW9486" s="419">
        <v>266.91050000000001</v>
      </c>
      <c r="AX9486" s="419">
        <v>1167.7998</v>
      </c>
      <c r="AY9486" s="419">
        <v>1394.3358000000001</v>
      </c>
      <c r="AZ9486" s="419">
        <v>1302.7637999999999</v>
      </c>
      <c r="BA9486" s="419">
        <v>28454.954399999999</v>
      </c>
    </row>
    <row r="9487" spans="1:53" hidden="1">
      <c r="A9487" s="419" t="s">
        <v>731</v>
      </c>
      <c r="B9487" s="419" t="s">
        <v>728</v>
      </c>
      <c r="C9487" s="376">
        <v>2045</v>
      </c>
      <c r="D9487" s="419" t="s">
        <v>708</v>
      </c>
      <c r="E9487" s="419" t="s">
        <v>556</v>
      </c>
      <c r="F9487" s="419" t="s">
        <v>729</v>
      </c>
      <c r="G9487" s="376"/>
      <c r="H9487" s="419">
        <v>7.95</v>
      </c>
      <c r="I9487" s="419" t="s">
        <v>269</v>
      </c>
      <c r="J9487" s="419"/>
      <c r="K9487" s="419"/>
      <c r="L9487" s="419">
        <v>12.477811576000001</v>
      </c>
      <c r="M9487" s="419">
        <v>1125.7993651858737</v>
      </c>
      <c r="N9487" s="419">
        <v>1144.2335068380403</v>
      </c>
      <c r="O9487" s="419">
        <v>67099</v>
      </c>
      <c r="P9487" s="419"/>
      <c r="Q9487" s="419">
        <v>69993</v>
      </c>
      <c r="R9487" s="419">
        <v>52351</v>
      </c>
      <c r="S9487" s="419">
        <v>34691.373099999997</v>
      </c>
      <c r="T9487" s="419">
        <v>1544.4</v>
      </c>
      <c r="U9487" s="419">
        <v>0</v>
      </c>
      <c r="V9487" s="419">
        <v>1264</v>
      </c>
      <c r="W9487" s="419">
        <v>1400</v>
      </c>
      <c r="X9487" s="419">
        <v>1826.7260000000001</v>
      </c>
      <c r="Y9487" s="419"/>
      <c r="Z9487" s="419"/>
      <c r="AA9487" s="419">
        <v>90.224179413662384</v>
      </c>
      <c r="AB9487" s="419">
        <v>91.701534398213596</v>
      </c>
      <c r="AC9487" s="419"/>
      <c r="AD9487" s="419"/>
      <c r="AE9487" s="419"/>
      <c r="AF9487" s="419"/>
      <c r="AG9487" s="419"/>
      <c r="AH9487" s="419"/>
      <c r="AI9487" s="419"/>
      <c r="AJ9487" s="419"/>
      <c r="AK9487" s="419"/>
      <c r="AL9487" s="419"/>
      <c r="AM9487" s="419"/>
      <c r="AN9487" s="419"/>
      <c r="AO9487" s="419"/>
      <c r="AP9487" s="419">
        <v>58.44437444710713</v>
      </c>
      <c r="AQ9487" s="419"/>
      <c r="AR9487" s="419">
        <v>58.297807289224089</v>
      </c>
      <c r="AS9487" s="419"/>
      <c r="AT9487" s="419">
        <v>719.14589999999998</v>
      </c>
      <c r="AU9487" s="419">
        <v>9612</v>
      </c>
      <c r="AV9487" s="419"/>
      <c r="AW9487" s="419">
        <v>177.0325</v>
      </c>
      <c r="AX9487" s="419">
        <v>488.29050000000001</v>
      </c>
      <c r="AY9487" s="419">
        <v>279.97199999999998</v>
      </c>
      <c r="AZ9487" s="419">
        <v>209.404</v>
      </c>
      <c r="BA9487" s="419">
        <v>14285.6047</v>
      </c>
    </row>
    <row r="9488" spans="1:53" hidden="1">
      <c r="A9488" s="419" t="s">
        <v>731</v>
      </c>
      <c r="B9488" s="419" t="s">
        <v>728</v>
      </c>
      <c r="C9488" s="376">
        <v>2045</v>
      </c>
      <c r="D9488" s="419" t="s">
        <v>708</v>
      </c>
      <c r="E9488" s="419" t="s">
        <v>704</v>
      </c>
      <c r="F9488" s="419" t="s">
        <v>729</v>
      </c>
      <c r="G9488" s="376"/>
      <c r="H9488" s="419">
        <v>6.05</v>
      </c>
      <c r="I9488" s="419" t="s">
        <v>269</v>
      </c>
      <c r="J9488" s="419"/>
      <c r="K9488" s="419"/>
      <c r="L9488" s="419">
        <v>16.428871293499999</v>
      </c>
      <c r="M9488" s="419">
        <v>1335.0499358295804</v>
      </c>
      <c r="N9488" s="419">
        <v>1317.6153649297491</v>
      </c>
      <c r="O9488" s="419">
        <v>91422</v>
      </c>
      <c r="P9488" s="419"/>
      <c r="Q9488" s="419">
        <v>94449</v>
      </c>
      <c r="R9488" s="419">
        <v>71328</v>
      </c>
      <c r="S9488" s="419">
        <v>44152.6567</v>
      </c>
      <c r="T9488" s="419">
        <v>1965.6</v>
      </c>
      <c r="U9488" s="419">
        <v>0</v>
      </c>
      <c r="V9488" s="419">
        <v>1311</v>
      </c>
      <c r="W9488" s="419">
        <v>1447</v>
      </c>
      <c r="X9488" s="419">
        <v>1884.2539999999999</v>
      </c>
      <c r="Y9488" s="419"/>
      <c r="Z9488" s="419"/>
      <c r="AA9488" s="419">
        <v>83.217560846070356</v>
      </c>
      <c r="AB9488" s="419">
        <v>82.130813132936851</v>
      </c>
      <c r="AC9488" s="419"/>
      <c r="AD9488" s="419"/>
      <c r="AE9488" s="419"/>
      <c r="AF9488" s="419"/>
      <c r="AG9488" s="419"/>
      <c r="AH9488" s="419"/>
      <c r="AI9488" s="419"/>
      <c r="AJ9488" s="419"/>
      <c r="AK9488" s="419"/>
      <c r="AL9488" s="419"/>
      <c r="AM9488" s="419"/>
      <c r="AN9488" s="419"/>
      <c r="AO9488" s="419"/>
      <c r="AP9488" s="419">
        <v>54.212411131209635</v>
      </c>
      <c r="AQ9488" s="419"/>
      <c r="AR9488" s="419">
        <v>53.889572853957503</v>
      </c>
      <c r="AS9488" s="419"/>
      <c r="AT9488" s="419">
        <v>796.09649999999999</v>
      </c>
      <c r="AU9488" s="419">
        <v>14110</v>
      </c>
      <c r="AV9488" s="419"/>
      <c r="AW9488" s="419">
        <v>177.0325</v>
      </c>
      <c r="AX9488" s="419">
        <v>621.46069999999997</v>
      </c>
      <c r="AY9488" s="419">
        <v>377.79599999999999</v>
      </c>
      <c r="AZ9488" s="419">
        <v>285.31200000000001</v>
      </c>
      <c r="BA9488" s="419">
        <v>19201.695800000001</v>
      </c>
    </row>
    <row r="9489" spans="1:53" hidden="1">
      <c r="A9489" s="419" t="s">
        <v>731</v>
      </c>
      <c r="B9489" s="419" t="s">
        <v>728</v>
      </c>
      <c r="C9489" s="376">
        <v>2045</v>
      </c>
      <c r="D9489" s="419" t="s">
        <v>708</v>
      </c>
      <c r="E9489" s="419" t="s">
        <v>705</v>
      </c>
      <c r="F9489" s="419" t="s">
        <v>729</v>
      </c>
      <c r="G9489" s="376"/>
      <c r="H9489" s="419">
        <v>7.09</v>
      </c>
      <c r="I9489" s="419" t="s">
        <v>269</v>
      </c>
      <c r="J9489" s="419"/>
      <c r="K9489" s="419"/>
      <c r="L9489" s="419">
        <v>19.679731583950002</v>
      </c>
      <c r="M9489" s="419">
        <v>1478.8464238961885</v>
      </c>
      <c r="N9489" s="419">
        <v>1440.4642208148675</v>
      </c>
      <c r="O9489" s="419">
        <v>87440</v>
      </c>
      <c r="P9489" s="419"/>
      <c r="Q9489" s="419">
        <v>93367</v>
      </c>
      <c r="R9489" s="419">
        <v>68221</v>
      </c>
      <c r="S9489" s="419">
        <v>44152.6567</v>
      </c>
      <c r="T9489" s="419">
        <v>1965.6</v>
      </c>
      <c r="U9489" s="419">
        <v>0</v>
      </c>
      <c r="V9489" s="419">
        <v>1426</v>
      </c>
      <c r="W9489" s="419">
        <v>1562</v>
      </c>
      <c r="X9489" s="419">
        <v>2025.0139999999999</v>
      </c>
      <c r="Y9489" s="419"/>
      <c r="Z9489" s="419"/>
      <c r="AA9489" s="419">
        <v>75.42066749973317</v>
      </c>
      <c r="AB9489" s="419">
        <v>73.463188122749031</v>
      </c>
      <c r="AC9489" s="419"/>
      <c r="AD9489" s="419"/>
      <c r="AE9489" s="419"/>
      <c r="AF9489" s="419"/>
      <c r="AG9489" s="419"/>
      <c r="AH9489" s="419"/>
      <c r="AI9489" s="419"/>
      <c r="AJ9489" s="419"/>
      <c r="AK9489" s="419"/>
      <c r="AL9489" s="419"/>
      <c r="AM9489" s="419"/>
      <c r="AN9489" s="419"/>
      <c r="AO9489" s="419"/>
      <c r="AP9489" s="419">
        <v>49.81213201836762</v>
      </c>
      <c r="AQ9489" s="419"/>
      <c r="AR9489" s="419">
        <v>49.416509640809892</v>
      </c>
      <c r="AS9489" s="419"/>
      <c r="AT9489" s="419">
        <v>783.49869999999999</v>
      </c>
      <c r="AU9489" s="419">
        <v>15675</v>
      </c>
      <c r="AV9489" s="419"/>
      <c r="AW9489" s="419">
        <v>177.0325</v>
      </c>
      <c r="AX9489" s="419">
        <v>621.46069999999997</v>
      </c>
      <c r="AY9489" s="419">
        <v>373.46800000000002</v>
      </c>
      <c r="AZ9489" s="419">
        <v>272.88400000000001</v>
      </c>
      <c r="BA9489" s="419">
        <v>20797.864600000001</v>
      </c>
    </row>
    <row r="9490" spans="1:53" hidden="1">
      <c r="A9490" s="419" t="s">
        <v>731</v>
      </c>
      <c r="B9490" s="419" t="s">
        <v>728</v>
      </c>
      <c r="C9490" s="376">
        <v>2045</v>
      </c>
      <c r="D9490" s="419" t="s">
        <v>708</v>
      </c>
      <c r="E9490" s="419" t="s">
        <v>706</v>
      </c>
      <c r="F9490" s="419" t="s">
        <v>729</v>
      </c>
      <c r="G9490" s="376"/>
      <c r="H9490" s="419">
        <v>7.08</v>
      </c>
      <c r="I9490" s="419" t="s">
        <v>269</v>
      </c>
      <c r="J9490" s="419"/>
      <c r="K9490" s="419"/>
      <c r="L9490" s="419">
        <v>21.39516172467</v>
      </c>
      <c r="M9490" s="419">
        <v>1445.5848847856375</v>
      </c>
      <c r="N9490" s="419">
        <v>1409.4624734561478</v>
      </c>
      <c r="O9490" s="419">
        <v>97796</v>
      </c>
      <c r="P9490" s="419"/>
      <c r="Q9490" s="419">
        <v>105195</v>
      </c>
      <c r="R9490" s="419">
        <v>76301</v>
      </c>
      <c r="S9490" s="419">
        <v>50460.179100000001</v>
      </c>
      <c r="T9490" s="419">
        <v>2246.4</v>
      </c>
      <c r="U9490" s="419">
        <v>0</v>
      </c>
      <c r="V9490" s="419">
        <v>1604</v>
      </c>
      <c r="W9490" s="419">
        <v>1740</v>
      </c>
      <c r="X9490" s="419">
        <v>2242.886</v>
      </c>
      <c r="Y9490" s="419"/>
      <c r="Z9490" s="419"/>
      <c r="AA9490" s="419">
        <v>67.58064523241427</v>
      </c>
      <c r="AB9490" s="419">
        <v>65.891933700708137</v>
      </c>
      <c r="AC9490" s="419"/>
      <c r="AD9490" s="419"/>
      <c r="AE9490" s="419"/>
      <c r="AF9490" s="419"/>
      <c r="AG9490" s="419"/>
      <c r="AH9490" s="419"/>
      <c r="AI9490" s="419"/>
      <c r="AJ9490" s="419"/>
      <c r="AK9490" s="419"/>
      <c r="AL9490" s="419"/>
      <c r="AM9490" s="419"/>
      <c r="AN9490" s="419"/>
      <c r="AO9490" s="419"/>
      <c r="AP9490" s="419">
        <v>45.520760936745361</v>
      </c>
      <c r="AQ9490" s="419"/>
      <c r="AR9490" s="419">
        <v>45.13133151972967</v>
      </c>
      <c r="AS9490" s="419"/>
      <c r="AT9490" s="419">
        <v>963.00369999999998</v>
      </c>
      <c r="AU9490" s="419">
        <v>17148</v>
      </c>
      <c r="AV9490" s="419"/>
      <c r="AW9490" s="419">
        <v>177.0325</v>
      </c>
      <c r="AX9490" s="419">
        <v>710.24080000000004</v>
      </c>
      <c r="AY9490" s="419">
        <v>420.78</v>
      </c>
      <c r="AZ9490" s="419">
        <v>305.20400000000001</v>
      </c>
      <c r="BA9490" s="419">
        <v>22677.3354</v>
      </c>
    </row>
    <row r="9491" spans="1:53" hidden="1">
      <c r="A9491" s="419" t="s">
        <v>731</v>
      </c>
      <c r="B9491" s="419" t="s">
        <v>728</v>
      </c>
      <c r="C9491" s="376">
        <v>2045</v>
      </c>
      <c r="D9491" s="419" t="s">
        <v>708</v>
      </c>
      <c r="E9491" s="419" t="s">
        <v>707</v>
      </c>
      <c r="F9491" s="419" t="s">
        <v>729</v>
      </c>
      <c r="G9491" s="376"/>
      <c r="H9491" s="419">
        <v>6.96</v>
      </c>
      <c r="I9491" s="419" t="s">
        <v>269</v>
      </c>
      <c r="J9491" s="419"/>
      <c r="K9491" s="419"/>
      <c r="L9491" s="419">
        <v>19.679731583950002</v>
      </c>
      <c r="M9491" s="419">
        <v>1114.1093176329309</v>
      </c>
      <c r="N9491" s="419">
        <v>1079.5558125099581</v>
      </c>
      <c r="O9491" s="419">
        <v>112435</v>
      </c>
      <c r="P9491" s="419"/>
      <c r="Q9491" s="419">
        <v>163519</v>
      </c>
      <c r="R9491" s="419">
        <v>156132</v>
      </c>
      <c r="S9491" s="419">
        <v>53613.940300000002</v>
      </c>
      <c r="T9491" s="419">
        <v>2386.8000000000002</v>
      </c>
      <c r="U9491" s="419">
        <v>0</v>
      </c>
      <c r="V9491" s="419">
        <v>1842</v>
      </c>
      <c r="W9491" s="419">
        <v>1978</v>
      </c>
      <c r="X9491" s="419">
        <v>7228</v>
      </c>
      <c r="Y9491" s="419"/>
      <c r="Z9491" s="419"/>
      <c r="AA9491" s="419">
        <v>56.819198427764789</v>
      </c>
      <c r="AB9491" s="419">
        <v>55.056981351860365</v>
      </c>
      <c r="AC9491" s="419"/>
      <c r="AD9491" s="419"/>
      <c r="AE9491" s="419"/>
      <c r="AF9491" s="419"/>
      <c r="AG9491" s="419"/>
      <c r="AH9491" s="419"/>
      <c r="AI9491" s="419"/>
      <c r="AJ9491" s="419"/>
      <c r="AK9491" s="419"/>
      <c r="AL9491" s="419"/>
      <c r="AM9491" s="419"/>
      <c r="AN9491" s="419"/>
      <c r="AO9491" s="419"/>
      <c r="AP9491" s="419">
        <v>39.221886167812173</v>
      </c>
      <c r="AQ9491" s="419"/>
      <c r="AR9491" s="419">
        <v>38.82089701161258</v>
      </c>
      <c r="AS9491" s="419"/>
      <c r="AT9491" s="419">
        <v>1009.3171</v>
      </c>
      <c r="AU9491" s="419">
        <v>18245</v>
      </c>
      <c r="AV9491" s="419"/>
      <c r="AW9491" s="419">
        <v>177.0325</v>
      </c>
      <c r="AX9491" s="419">
        <v>754.63080000000002</v>
      </c>
      <c r="AY9491" s="419">
        <v>654.07600000000002</v>
      </c>
      <c r="AZ9491" s="419">
        <v>624.52800000000002</v>
      </c>
      <c r="BA9491" s="419">
        <v>24524.161400000001</v>
      </c>
    </row>
    <row r="9492" spans="1:53" hidden="1">
      <c r="A9492" s="419" t="s">
        <v>731</v>
      </c>
      <c r="B9492" s="419" t="s">
        <v>728</v>
      </c>
      <c r="C9492" s="376">
        <v>2045</v>
      </c>
      <c r="D9492" s="419" t="s">
        <v>703</v>
      </c>
      <c r="E9492" s="419" t="s">
        <v>556</v>
      </c>
      <c r="F9492" s="419" t="s">
        <v>729</v>
      </c>
      <c r="G9492" s="376"/>
      <c r="H9492" s="419">
        <v>7.95</v>
      </c>
      <c r="I9492" s="419" t="s">
        <v>269</v>
      </c>
      <c r="J9492" s="419"/>
      <c r="K9492" s="419"/>
      <c r="L9492" s="419">
        <v>12.477811576000001</v>
      </c>
      <c r="M9492" s="419">
        <v>903.0365050427904</v>
      </c>
      <c r="N9492" s="419">
        <v>909.52894265070915</v>
      </c>
      <c r="O9492" s="419">
        <v>74411</v>
      </c>
      <c r="P9492" s="419"/>
      <c r="Q9492" s="419">
        <v>77470</v>
      </c>
      <c r="R9492" s="419">
        <v>58056</v>
      </c>
      <c r="S9492" s="419">
        <v>37845.134299999998</v>
      </c>
      <c r="T9492" s="419">
        <v>1684.8</v>
      </c>
      <c r="U9492" s="419">
        <v>0</v>
      </c>
      <c r="V9492" s="419">
        <v>1416</v>
      </c>
      <c r="W9492" s="419">
        <v>1552</v>
      </c>
      <c r="X9492" s="419">
        <v>2012.7739999999999</v>
      </c>
      <c r="Y9492" s="419"/>
      <c r="Z9492" s="419"/>
      <c r="AA9492" s="419">
        <v>72.371445719029524</v>
      </c>
      <c r="AB9492" s="419">
        <v>72.891764768483029</v>
      </c>
      <c r="AC9492" s="419"/>
      <c r="AD9492" s="419"/>
      <c r="AE9492" s="419"/>
      <c r="AF9492" s="419"/>
      <c r="AG9492" s="419"/>
      <c r="AH9492" s="419"/>
      <c r="AI9492" s="419"/>
      <c r="AJ9492" s="419"/>
      <c r="AK9492" s="419"/>
      <c r="AL9492" s="419"/>
      <c r="AM9492" s="419"/>
      <c r="AN9492" s="419"/>
      <c r="AO9492" s="419"/>
      <c r="AP9492" s="419">
        <v>48.79468576995135</v>
      </c>
      <c r="AQ9492" s="419"/>
      <c r="AR9492" s="419">
        <v>48.5588612515824</v>
      </c>
      <c r="AS9492" s="419"/>
      <c r="AT9492" s="419">
        <v>962.5154</v>
      </c>
      <c r="AU9492" s="419">
        <v>8741</v>
      </c>
      <c r="AV9492" s="419"/>
      <c r="AW9492" s="419">
        <v>229.55860000000001</v>
      </c>
      <c r="AX9492" s="419">
        <v>696.58230000000003</v>
      </c>
      <c r="AY9492" s="419">
        <v>488.06099999999998</v>
      </c>
      <c r="AZ9492" s="419">
        <v>365.75279999999998</v>
      </c>
      <c r="BA9492" s="419">
        <v>14663.0717</v>
      </c>
    </row>
    <row r="9493" spans="1:53" hidden="1">
      <c r="A9493" s="419" t="s">
        <v>731</v>
      </c>
      <c r="B9493" s="419" t="s">
        <v>728</v>
      </c>
      <c r="C9493" s="376">
        <v>2045</v>
      </c>
      <c r="D9493" s="419" t="s">
        <v>703</v>
      </c>
      <c r="E9493" s="419" t="s">
        <v>704</v>
      </c>
      <c r="F9493" s="419" t="s">
        <v>729</v>
      </c>
      <c r="G9493" s="376"/>
      <c r="H9493" s="419">
        <v>6</v>
      </c>
      <c r="I9493" s="419" t="s">
        <v>269</v>
      </c>
      <c r="J9493" s="419"/>
      <c r="K9493" s="419"/>
      <c r="L9493" s="419">
        <v>16.428871293499999</v>
      </c>
      <c r="M9493" s="419">
        <v>999.21055040972021</v>
      </c>
      <c r="N9493" s="419">
        <v>999.97844064614912</v>
      </c>
      <c r="O9493" s="419">
        <v>109871</v>
      </c>
      <c r="P9493" s="419"/>
      <c r="Q9493" s="419">
        <v>114435</v>
      </c>
      <c r="R9493" s="419">
        <v>85722</v>
      </c>
      <c r="S9493" s="419">
        <v>53613.940300000002</v>
      </c>
      <c r="T9493" s="419">
        <v>2386.8000000000002</v>
      </c>
      <c r="U9493" s="419">
        <v>0</v>
      </c>
      <c r="V9493" s="419">
        <v>1607</v>
      </c>
      <c r="W9493" s="419">
        <v>1743</v>
      </c>
      <c r="X9493" s="419">
        <v>2246.558</v>
      </c>
      <c r="Y9493" s="419"/>
      <c r="Z9493" s="419"/>
      <c r="AA9493" s="419">
        <v>62.283711301845052</v>
      </c>
      <c r="AB9493" s="419">
        <v>62.331576142521158</v>
      </c>
      <c r="AC9493" s="419"/>
      <c r="AD9493" s="419"/>
      <c r="AE9493" s="419"/>
      <c r="AF9493" s="419"/>
      <c r="AG9493" s="419"/>
      <c r="AH9493" s="419"/>
      <c r="AI9493" s="419"/>
      <c r="AJ9493" s="419"/>
      <c r="AK9493" s="419"/>
      <c r="AL9493" s="419"/>
      <c r="AM9493" s="419"/>
      <c r="AN9493" s="419"/>
      <c r="AO9493" s="419"/>
      <c r="AP9493" s="419">
        <v>42.962863341599679</v>
      </c>
      <c r="AQ9493" s="419"/>
      <c r="AR9493" s="419">
        <v>42.689534717948021</v>
      </c>
      <c r="AS9493" s="419"/>
      <c r="AT9493" s="419">
        <v>1298.2663</v>
      </c>
      <c r="AU9493" s="419">
        <v>12462</v>
      </c>
      <c r="AV9493" s="419"/>
      <c r="AW9493" s="419">
        <v>229.55860000000001</v>
      </c>
      <c r="AX9493" s="419">
        <v>986.82500000000005</v>
      </c>
      <c r="AY9493" s="419">
        <v>720.94050000000004</v>
      </c>
      <c r="AZ9493" s="419">
        <v>540.04859999999996</v>
      </c>
      <c r="BA9493" s="419">
        <v>19477.7788</v>
      </c>
    </row>
    <row r="9494" spans="1:53" hidden="1">
      <c r="A9494" s="419" t="s">
        <v>731</v>
      </c>
      <c r="B9494" s="419" t="s">
        <v>728</v>
      </c>
      <c r="C9494" s="376">
        <v>2045</v>
      </c>
      <c r="D9494" s="419" t="s">
        <v>703</v>
      </c>
      <c r="E9494" s="419" t="s">
        <v>705</v>
      </c>
      <c r="F9494" s="419" t="s">
        <v>729</v>
      </c>
      <c r="G9494" s="376"/>
      <c r="H9494" s="419">
        <v>7.03</v>
      </c>
      <c r="I9494" s="419" t="s">
        <v>269</v>
      </c>
      <c r="J9494" s="419"/>
      <c r="K9494" s="419"/>
      <c r="L9494" s="419">
        <v>19.679731583950002</v>
      </c>
      <c r="M9494" s="419">
        <v>1206.9080290482659</v>
      </c>
      <c r="N9494" s="419">
        <v>1173.3478368242409</v>
      </c>
      <c r="O9494" s="419">
        <v>95684</v>
      </c>
      <c r="P9494" s="419"/>
      <c r="Q9494" s="419">
        <v>102473</v>
      </c>
      <c r="R9494" s="419">
        <v>74653</v>
      </c>
      <c r="S9494" s="419">
        <v>50460.179100000001</v>
      </c>
      <c r="T9494" s="419">
        <v>2246.4</v>
      </c>
      <c r="U9494" s="419">
        <v>0</v>
      </c>
      <c r="V9494" s="419">
        <v>1573</v>
      </c>
      <c r="W9494" s="419">
        <v>1709</v>
      </c>
      <c r="X9494" s="419">
        <v>2204.942</v>
      </c>
      <c r="Y9494" s="419"/>
      <c r="Z9494" s="419"/>
      <c r="AA9494" s="419">
        <v>61.551901327109924</v>
      </c>
      <c r="AB9494" s="419">
        <v>59.840342873131469</v>
      </c>
      <c r="AC9494" s="419"/>
      <c r="AD9494" s="419"/>
      <c r="AE9494" s="419"/>
      <c r="AF9494" s="419"/>
      <c r="AG9494" s="419"/>
      <c r="AH9494" s="419"/>
      <c r="AI9494" s="419"/>
      <c r="AJ9494" s="419"/>
      <c r="AK9494" s="419"/>
      <c r="AL9494" s="419"/>
      <c r="AM9494" s="419"/>
      <c r="AN9494" s="419"/>
      <c r="AO9494" s="419"/>
      <c r="AP9494" s="419">
        <v>42.040152662479805</v>
      </c>
      <c r="AQ9494" s="419"/>
      <c r="AR9494" s="419">
        <v>41.644127124615011</v>
      </c>
      <c r="AS9494" s="419"/>
      <c r="AT9494" s="419">
        <v>1240.0659000000001</v>
      </c>
      <c r="AU9494" s="419">
        <v>15807</v>
      </c>
      <c r="AV9494" s="419"/>
      <c r="AW9494" s="419">
        <v>229.55860000000001</v>
      </c>
      <c r="AX9494" s="419">
        <v>928.77639999999997</v>
      </c>
      <c r="AY9494" s="419">
        <v>645.57989999999995</v>
      </c>
      <c r="AZ9494" s="419">
        <v>470.31389999999999</v>
      </c>
      <c r="BA9494" s="419">
        <v>22603.342100000002</v>
      </c>
    </row>
    <row r="9495" spans="1:53" hidden="1">
      <c r="A9495" s="419" t="s">
        <v>731</v>
      </c>
      <c r="B9495" s="419" t="s">
        <v>728</v>
      </c>
      <c r="C9495" s="376">
        <v>2045</v>
      </c>
      <c r="D9495" s="419" t="s">
        <v>703</v>
      </c>
      <c r="E9495" s="419" t="s">
        <v>706</v>
      </c>
      <c r="F9495" s="419" t="s">
        <v>729</v>
      </c>
      <c r="G9495" s="376"/>
      <c r="H9495" s="419">
        <v>7.04</v>
      </c>
      <c r="I9495" s="419" t="s">
        <v>269</v>
      </c>
      <c r="J9495" s="419"/>
      <c r="K9495" s="419"/>
      <c r="L9495" s="419">
        <v>21.39516172467</v>
      </c>
      <c r="M9495" s="419">
        <v>1186.6410829000968</v>
      </c>
      <c r="N9495" s="419">
        <v>1153.6637144585002</v>
      </c>
      <c r="O9495" s="419">
        <v>105925</v>
      </c>
      <c r="P9495" s="419"/>
      <c r="Q9495" s="419">
        <v>114024</v>
      </c>
      <c r="R9495" s="419">
        <v>82643</v>
      </c>
      <c r="S9495" s="419">
        <v>56767.701500000003</v>
      </c>
      <c r="T9495" s="419">
        <v>2527.1999999999998</v>
      </c>
      <c r="U9495" s="419">
        <v>0</v>
      </c>
      <c r="V9495" s="419">
        <v>1747</v>
      </c>
      <c r="W9495" s="419">
        <v>1883</v>
      </c>
      <c r="X9495" s="419">
        <v>2417.9180000000001</v>
      </c>
      <c r="Y9495" s="419"/>
      <c r="Z9495" s="419"/>
      <c r="AA9495" s="419">
        <v>55.475102766843825</v>
      </c>
      <c r="AB9495" s="419">
        <v>53.933421015183399</v>
      </c>
      <c r="AC9495" s="419"/>
      <c r="AD9495" s="419"/>
      <c r="AE9495" s="419"/>
      <c r="AF9495" s="419"/>
      <c r="AG9495" s="419"/>
      <c r="AH9495" s="419"/>
      <c r="AI9495" s="419"/>
      <c r="AJ9495" s="419"/>
      <c r="AK9495" s="419"/>
      <c r="AL9495" s="419"/>
      <c r="AM9495" s="419"/>
      <c r="AN9495" s="419"/>
      <c r="AO9495" s="419"/>
      <c r="AP9495" s="419">
        <v>38.47861273158783</v>
      </c>
      <c r="AQ9495" s="419"/>
      <c r="AR9495" s="419">
        <v>38.093452174174388</v>
      </c>
      <c r="AS9495" s="419"/>
      <c r="AT9495" s="419">
        <v>1282.0782999999999</v>
      </c>
      <c r="AU9495" s="419">
        <v>17681</v>
      </c>
      <c r="AV9495" s="419"/>
      <c r="AW9495" s="419">
        <v>229.55860000000001</v>
      </c>
      <c r="AX9495" s="419">
        <v>1044.8734999999999</v>
      </c>
      <c r="AY9495" s="419">
        <v>718.35119999999995</v>
      </c>
      <c r="AZ9495" s="419">
        <v>520.65089999999998</v>
      </c>
      <c r="BA9495" s="419">
        <v>24820.0196</v>
      </c>
    </row>
    <row r="9496" spans="1:53" hidden="1">
      <c r="A9496" s="419" t="s">
        <v>731</v>
      </c>
      <c r="B9496" s="419" t="s">
        <v>728</v>
      </c>
      <c r="C9496" s="376">
        <v>2045</v>
      </c>
      <c r="D9496" s="419" t="s">
        <v>703</v>
      </c>
      <c r="E9496" s="419" t="s">
        <v>707</v>
      </c>
      <c r="F9496" s="419" t="s">
        <v>729</v>
      </c>
      <c r="G9496" s="376"/>
      <c r="H9496" s="419">
        <v>6.95</v>
      </c>
      <c r="I9496" s="419" t="s">
        <v>269</v>
      </c>
      <c r="J9496" s="419"/>
      <c r="K9496" s="419"/>
      <c r="L9496" s="419">
        <v>19.679731583950002</v>
      </c>
      <c r="M9496" s="419">
        <v>928.52536534497858</v>
      </c>
      <c r="N9496" s="419">
        <v>891.68809663110073</v>
      </c>
      <c r="O9496" s="419">
        <v>119366</v>
      </c>
      <c r="P9496" s="419"/>
      <c r="Q9496" s="419">
        <v>171670</v>
      </c>
      <c r="R9496" s="419">
        <v>160748</v>
      </c>
      <c r="S9496" s="419">
        <v>56767.701500000003</v>
      </c>
      <c r="T9496" s="419">
        <v>2527.1999999999998</v>
      </c>
      <c r="U9496" s="419">
        <v>0</v>
      </c>
      <c r="V9496" s="419">
        <v>1961</v>
      </c>
      <c r="W9496" s="419">
        <v>2097</v>
      </c>
      <c r="X9496" s="419">
        <v>7347</v>
      </c>
      <c r="Y9496" s="419"/>
      <c r="Z9496" s="419"/>
      <c r="AA9496" s="419">
        <v>47.35447962219763</v>
      </c>
      <c r="AB9496" s="419">
        <v>45.47579137548437</v>
      </c>
      <c r="AC9496" s="419"/>
      <c r="AD9496" s="419"/>
      <c r="AE9496" s="419"/>
      <c r="AF9496" s="419"/>
      <c r="AG9496" s="419"/>
      <c r="AH9496" s="419"/>
      <c r="AI9496" s="419"/>
      <c r="AJ9496" s="419"/>
      <c r="AK9496" s="419"/>
      <c r="AL9496" s="419"/>
      <c r="AM9496" s="419"/>
      <c r="AN9496" s="419"/>
      <c r="AO9496" s="419"/>
      <c r="AP9496" s="419">
        <v>33.36716949067501</v>
      </c>
      <c r="AQ9496" s="419"/>
      <c r="AR9496" s="419">
        <v>32.96231339571672</v>
      </c>
      <c r="AS9496" s="419"/>
      <c r="AT9496" s="419">
        <v>1337.2184</v>
      </c>
      <c r="AU9496" s="419">
        <v>19224</v>
      </c>
      <c r="AV9496" s="419"/>
      <c r="AW9496" s="419">
        <v>229.55860000000001</v>
      </c>
      <c r="AX9496" s="419">
        <v>1044.8734999999999</v>
      </c>
      <c r="AY9496" s="419">
        <v>1081.521</v>
      </c>
      <c r="AZ9496" s="419">
        <v>1012.7124</v>
      </c>
      <c r="BA9496" s="419">
        <v>27382.233800000002</v>
      </c>
    </row>
    <row r="9497" spans="1:53" hidden="1">
      <c r="A9497" s="419" t="s">
        <v>731</v>
      </c>
      <c r="B9497" s="419" t="s">
        <v>730</v>
      </c>
      <c r="C9497" s="376">
        <v>2015</v>
      </c>
      <c r="D9497" s="419" t="s">
        <v>703</v>
      </c>
      <c r="E9497" s="419" t="s">
        <v>556</v>
      </c>
      <c r="F9497" s="419" t="s">
        <v>729</v>
      </c>
      <c r="G9497" s="376"/>
      <c r="H9497" s="419">
        <v>8</v>
      </c>
      <c r="I9497" s="419" t="s">
        <v>269</v>
      </c>
      <c r="J9497" s="419"/>
      <c r="K9497" s="419"/>
      <c r="L9497" s="419">
        <v>12.477811576000001</v>
      </c>
      <c r="M9497" s="419">
        <v>607.2245096701231</v>
      </c>
      <c r="N9497" s="419">
        <v>573.80573325765363</v>
      </c>
      <c r="O9497" s="419">
        <v>85121</v>
      </c>
      <c r="P9497" s="419"/>
      <c r="Q9497" s="419">
        <v>85241</v>
      </c>
      <c r="R9497" s="419">
        <v>66412</v>
      </c>
      <c r="S9497" s="419">
        <v>52120.775999999998</v>
      </c>
      <c r="T9497" s="419">
        <v>10386.036</v>
      </c>
      <c r="U9497" s="419">
        <v>7270.2251999999999</v>
      </c>
      <c r="V9497" s="419">
        <v>1595</v>
      </c>
      <c r="W9497" s="419">
        <v>1731</v>
      </c>
      <c r="X9497" s="419">
        <v>2231.87</v>
      </c>
      <c r="Y9497" s="419">
        <v>957.75249697226207</v>
      </c>
      <c r="Z9497" s="419">
        <v>3683.167387983744</v>
      </c>
      <c r="AA9497" s="419">
        <v>48.664384435680446</v>
      </c>
      <c r="AB9497" s="419">
        <v>45.986125971459423</v>
      </c>
      <c r="AC9497" s="419">
        <v>236.89355158722222</v>
      </c>
      <c r="AD9497" s="419">
        <v>277.40452862555554</v>
      </c>
      <c r="AE9497" s="419">
        <v>31.635652814197126</v>
      </c>
      <c r="AF9497" s="419">
        <v>27.02082915977979</v>
      </c>
      <c r="AG9497" s="419">
        <v>20.691287518796528</v>
      </c>
      <c r="AH9497" s="419">
        <v>101.91266712799732</v>
      </c>
      <c r="AI9497" s="419">
        <v>88.746768688280213</v>
      </c>
      <c r="AJ9497" s="419">
        <v>150.79162639277777</v>
      </c>
      <c r="AK9497" s="419">
        <v>157.1358234883333</v>
      </c>
      <c r="AL9497" s="419">
        <v>95.534070805985877</v>
      </c>
      <c r="AM9497" s="419">
        <v>66.874392794707092</v>
      </c>
      <c r="AN9497" s="419">
        <v>153.64650614500002</v>
      </c>
      <c r="AO9497" s="419">
        <v>219.49502155111111</v>
      </c>
      <c r="AP9497" s="419">
        <v>33.938868819830034</v>
      </c>
      <c r="AQ9497" s="419">
        <v>364.4621303635318</v>
      </c>
      <c r="AR9497" s="419">
        <v>33.473854059250762</v>
      </c>
      <c r="AS9497" s="419">
        <v>371.4068692843889</v>
      </c>
      <c r="AT9497" s="419">
        <v>1360.6211000000001</v>
      </c>
      <c r="AU9497" s="419">
        <v>7949</v>
      </c>
      <c r="AV9497" s="419"/>
      <c r="AW9497" s="419">
        <v>310.33999999999997</v>
      </c>
      <c r="AX9497" s="419">
        <v>3853.2194</v>
      </c>
      <c r="AY9497" s="419">
        <v>1449.097</v>
      </c>
      <c r="AZ9497" s="419">
        <v>1129.0039999999999</v>
      </c>
      <c r="BA9497" s="419">
        <v>20385.624599999999</v>
      </c>
    </row>
    <row r="9498" spans="1:53" hidden="1">
      <c r="A9498" s="419" t="s">
        <v>731</v>
      </c>
      <c r="B9498" s="419" t="s">
        <v>730</v>
      </c>
      <c r="C9498" s="376">
        <v>2015</v>
      </c>
      <c r="D9498" s="419" t="s">
        <v>703</v>
      </c>
      <c r="E9498" s="419" t="s">
        <v>704</v>
      </c>
      <c r="F9498" s="419" t="s">
        <v>729</v>
      </c>
      <c r="G9498" s="376"/>
      <c r="H9498" s="419">
        <v>5.85</v>
      </c>
      <c r="I9498" s="419" t="s">
        <v>269</v>
      </c>
      <c r="J9498" s="419"/>
      <c r="K9498" s="419"/>
      <c r="L9498" s="419">
        <v>16.428871293499999</v>
      </c>
      <c r="M9498" s="419">
        <v>702.38974082762047</v>
      </c>
      <c r="N9498" s="419">
        <v>683.76948259958124</v>
      </c>
      <c r="O9498" s="419">
        <v>128465</v>
      </c>
      <c r="P9498" s="419"/>
      <c r="Q9498" s="419">
        <v>136380</v>
      </c>
      <c r="R9498" s="419">
        <v>100229</v>
      </c>
      <c r="S9498" s="419">
        <v>66219.702000000005</v>
      </c>
      <c r="T9498" s="419">
        <v>11483.9424</v>
      </c>
      <c r="U9498" s="419">
        <v>8038.7596999999996</v>
      </c>
      <c r="V9498" s="419">
        <v>1871</v>
      </c>
      <c r="W9498" s="419">
        <v>2007</v>
      </c>
      <c r="X9498" s="419">
        <v>2569.694</v>
      </c>
      <c r="Y9498" s="419">
        <v>5503.765723645035</v>
      </c>
      <c r="Z9498" s="419">
        <v>2641.8495825349628</v>
      </c>
      <c r="AA9498" s="419">
        <v>43.782003523828799</v>
      </c>
      <c r="AB9498" s="419">
        <v>42.621348457321091</v>
      </c>
      <c r="AC9498" s="419">
        <v>273.15739095777775</v>
      </c>
      <c r="AD9498" s="419">
        <v>301.16875832777777</v>
      </c>
      <c r="AE9498" s="419">
        <v>30.334407956056523</v>
      </c>
      <c r="AF9498" s="419">
        <v>27.519457417326358</v>
      </c>
      <c r="AG9498" s="419">
        <v>20.347376149539564</v>
      </c>
      <c r="AH9498" s="419">
        <v>92.324228021909107</v>
      </c>
      <c r="AI9498" s="419">
        <v>83.194013982038641</v>
      </c>
      <c r="AJ9498" s="419">
        <v>170.35185767999999</v>
      </c>
      <c r="AK9498" s="419">
        <v>172.95523335333334</v>
      </c>
      <c r="AL9498" s="419">
        <v>87.979964739636372</v>
      </c>
      <c r="AM9498" s="419">
        <v>61.58551460695729</v>
      </c>
      <c r="AN9498" s="419">
        <v>171.52336779222219</v>
      </c>
      <c r="AO9498" s="419">
        <v>245.03339533285717</v>
      </c>
      <c r="AP9498" s="419">
        <v>31.321549993269056</v>
      </c>
      <c r="AQ9498" s="419">
        <v>408.23215182039684</v>
      </c>
      <c r="AR9498" s="419">
        <v>30.975201603429593</v>
      </c>
      <c r="AS9498" s="419">
        <v>413.03410051239678</v>
      </c>
      <c r="AT9498" s="419">
        <v>1858.2469000000001</v>
      </c>
      <c r="AU9498" s="419">
        <v>10671</v>
      </c>
      <c r="AV9498" s="419"/>
      <c r="AW9498" s="419">
        <v>310.33999999999997</v>
      </c>
      <c r="AX9498" s="419">
        <v>4260.5425999999998</v>
      </c>
      <c r="AY9498" s="419">
        <v>2318.46</v>
      </c>
      <c r="AZ9498" s="419">
        <v>1703.893</v>
      </c>
      <c r="BA9498" s="419">
        <v>25556.863600000001</v>
      </c>
    </row>
    <row r="9499" spans="1:53" hidden="1">
      <c r="A9499" s="419" t="s">
        <v>731</v>
      </c>
      <c r="B9499" s="419" t="s">
        <v>730</v>
      </c>
      <c r="C9499" s="376">
        <v>2015</v>
      </c>
      <c r="D9499" s="419" t="s">
        <v>703</v>
      </c>
      <c r="E9499" s="419" t="s">
        <v>705</v>
      </c>
      <c r="F9499" s="419" t="s">
        <v>729</v>
      </c>
      <c r="G9499" s="376"/>
      <c r="H9499" s="419">
        <v>6.8</v>
      </c>
      <c r="I9499" s="419" t="s">
        <v>269</v>
      </c>
      <c r="J9499" s="419"/>
      <c r="K9499" s="419"/>
      <c r="L9499" s="419">
        <v>19.679731583950002</v>
      </c>
      <c r="M9499" s="419">
        <v>805.80025546946729</v>
      </c>
      <c r="N9499" s="419">
        <v>780.29308579441408</v>
      </c>
      <c r="O9499" s="419">
        <v>119324</v>
      </c>
      <c r="P9499" s="419"/>
      <c r="Q9499" s="419">
        <v>131268</v>
      </c>
      <c r="R9499" s="419">
        <v>93097</v>
      </c>
      <c r="S9499" s="419">
        <v>66100.097999999998</v>
      </c>
      <c r="T9499" s="419">
        <v>12919.175999999999</v>
      </c>
      <c r="U9499" s="419">
        <v>9043.4231999999993</v>
      </c>
      <c r="V9499" s="419">
        <v>1962</v>
      </c>
      <c r="W9499" s="419">
        <v>2098</v>
      </c>
      <c r="X9499" s="419">
        <v>2681.078</v>
      </c>
      <c r="Y9499" s="419">
        <v>978.99956601772192</v>
      </c>
      <c r="Z9499" s="419">
        <v>1646.2376520955897</v>
      </c>
      <c r="AA9499" s="419">
        <v>41.095540521947349</v>
      </c>
      <c r="AB9499" s="419">
        <v>39.794683494580653</v>
      </c>
      <c r="AC9499" s="419">
        <v>294.81691686722218</v>
      </c>
      <c r="AD9499" s="419">
        <v>347.68659691611106</v>
      </c>
      <c r="AE9499" s="419">
        <v>31.618707793256863</v>
      </c>
      <c r="AF9499" s="419">
        <v>26.816102315234819</v>
      </c>
      <c r="AG9499" s="419">
        <v>20.62027472970286</v>
      </c>
      <c r="AH9499" s="419">
        <v>87.599879234076141</v>
      </c>
      <c r="AI9499" s="419">
        <v>75.792497174524016</v>
      </c>
      <c r="AJ9499" s="419">
        <v>189.36835556666665</v>
      </c>
      <c r="AK9499" s="419">
        <v>196.69970393666665</v>
      </c>
      <c r="AL9499" s="419">
        <v>81.859273241253533</v>
      </c>
      <c r="AM9499" s="419">
        <v>57.302787531559133</v>
      </c>
      <c r="AN9499" s="419">
        <v>192.66750256666666</v>
      </c>
      <c r="AO9499" s="419">
        <v>275.23923190452382</v>
      </c>
      <c r="AP9499" s="419">
        <v>29.541749176799929</v>
      </c>
      <c r="AQ9499" s="419">
        <v>455.15467555603175</v>
      </c>
      <c r="AR9499" s="419">
        <v>29.189908711321255</v>
      </c>
      <c r="AS9499" s="419">
        <v>464.21804927869835</v>
      </c>
      <c r="AT9499" s="419">
        <v>1807.5509</v>
      </c>
      <c r="AU9499" s="419">
        <v>12617</v>
      </c>
      <c r="AV9499" s="419"/>
      <c r="AW9499" s="419">
        <v>310.33999999999997</v>
      </c>
      <c r="AX9499" s="419">
        <v>4793.0142999999998</v>
      </c>
      <c r="AY9499" s="419">
        <v>2231.556</v>
      </c>
      <c r="AZ9499" s="419">
        <v>1582.6489999999999</v>
      </c>
      <c r="BA9499" s="419">
        <v>27821.5219</v>
      </c>
    </row>
    <row r="9500" spans="1:53" hidden="1">
      <c r="A9500" s="419" t="s">
        <v>731</v>
      </c>
      <c r="B9500" s="419" t="s">
        <v>730</v>
      </c>
      <c r="C9500" s="376">
        <v>2015</v>
      </c>
      <c r="D9500" s="419" t="s">
        <v>703</v>
      </c>
      <c r="E9500" s="419" t="s">
        <v>706</v>
      </c>
      <c r="F9500" s="419" t="s">
        <v>729</v>
      </c>
      <c r="G9500" s="376"/>
      <c r="H9500" s="419">
        <v>6.81</v>
      </c>
      <c r="I9500" s="419" t="s">
        <v>269</v>
      </c>
      <c r="J9500" s="419"/>
      <c r="K9500" s="419"/>
      <c r="L9500" s="419">
        <v>21.39516172467</v>
      </c>
      <c r="M9500" s="419">
        <v>772.80672628775244</v>
      </c>
      <c r="N9500" s="419">
        <v>754.6999552246856</v>
      </c>
      <c r="O9500" s="419">
        <v>135324</v>
      </c>
      <c r="P9500" s="419"/>
      <c r="Q9500" s="419">
        <v>150042</v>
      </c>
      <c r="R9500" s="419">
        <v>105580</v>
      </c>
      <c r="S9500" s="419">
        <v>76135.998000000007</v>
      </c>
      <c r="T9500" s="419">
        <v>14477.011200000001</v>
      </c>
      <c r="U9500" s="419">
        <v>10133.907800000001</v>
      </c>
      <c r="V9500" s="419">
        <v>2236</v>
      </c>
      <c r="W9500" s="419">
        <v>2372</v>
      </c>
      <c r="X9500" s="419">
        <v>3016.4540000000002</v>
      </c>
      <c r="Y9500" s="419">
        <v>938.006204065313</v>
      </c>
      <c r="Z9500" s="419">
        <v>1123.9758958829161</v>
      </c>
      <c r="AA9500" s="419">
        <v>36.128474883867277</v>
      </c>
      <c r="AB9500" s="419">
        <v>35.281988949767928</v>
      </c>
      <c r="AC9500" s="419">
        <v>332.59791681888885</v>
      </c>
      <c r="AD9500" s="419">
        <v>389.03760473055553</v>
      </c>
      <c r="AE9500" s="419">
        <v>31.407993090335172</v>
      </c>
      <c r="AF9500" s="419">
        <v>26.855793803671069</v>
      </c>
      <c r="AG9500" s="419">
        <v>20.551652387935427</v>
      </c>
      <c r="AH9500" s="419">
        <v>77.068950108590386</v>
      </c>
      <c r="AI9500" s="419">
        <v>66.936378978775707</v>
      </c>
      <c r="AJ9500" s="419">
        <v>212.8918548272222</v>
      </c>
      <c r="AK9500" s="419">
        <v>220.72428908777778</v>
      </c>
      <c r="AL9500" s="419">
        <v>72.15388071149971</v>
      </c>
      <c r="AM9500" s="419">
        <v>50.507716498049781</v>
      </c>
      <c r="AN9500" s="419">
        <v>216.41644353888884</v>
      </c>
      <c r="AO9500" s="419">
        <v>309.1663574921032</v>
      </c>
      <c r="AP9500" s="419">
        <v>26.415004130801847</v>
      </c>
      <c r="AQ9500" s="419">
        <v>511.42253768448415</v>
      </c>
      <c r="AR9500" s="419">
        <v>26.110453826719645</v>
      </c>
      <c r="AS9500" s="419">
        <v>521.09791275505552</v>
      </c>
      <c r="AT9500" s="419">
        <v>1896.2869000000001</v>
      </c>
      <c r="AU9500" s="419">
        <v>13773</v>
      </c>
      <c r="AV9500" s="419"/>
      <c r="AW9500" s="419">
        <v>310.33999999999997</v>
      </c>
      <c r="AX9500" s="419">
        <v>5370.9712</v>
      </c>
      <c r="AY9500" s="419">
        <v>2550.7139999999999</v>
      </c>
      <c r="AZ9500" s="419">
        <v>1794.86</v>
      </c>
      <c r="BA9500" s="419">
        <v>30256.487700000001</v>
      </c>
    </row>
    <row r="9501" spans="1:53" hidden="1">
      <c r="A9501" s="419" t="s">
        <v>731</v>
      </c>
      <c r="B9501" s="419" t="s">
        <v>730</v>
      </c>
      <c r="C9501" s="376">
        <v>2015</v>
      </c>
      <c r="D9501" s="419" t="s">
        <v>703</v>
      </c>
      <c r="E9501" s="419" t="s">
        <v>707</v>
      </c>
      <c r="F9501" s="419" t="s">
        <v>729</v>
      </c>
      <c r="G9501" s="376"/>
      <c r="H9501" s="419">
        <v>6.8</v>
      </c>
      <c r="I9501" s="419" t="s">
        <v>269</v>
      </c>
      <c r="J9501" s="419"/>
      <c r="K9501" s="419"/>
      <c r="L9501" s="419">
        <v>19.679731583950002</v>
      </c>
      <c r="M9501" s="419">
        <v>615.90459012126155</v>
      </c>
      <c r="N9501" s="419">
        <v>595.32196693063861</v>
      </c>
      <c r="O9501" s="419">
        <v>153953</v>
      </c>
      <c r="P9501" s="419"/>
      <c r="Q9501" s="419">
        <v>172552</v>
      </c>
      <c r="R9501" s="419">
        <v>120115</v>
      </c>
      <c r="S9501" s="419">
        <v>88471.5</v>
      </c>
      <c r="T9501" s="419">
        <v>16722.547200000001</v>
      </c>
      <c r="U9501" s="419">
        <v>11705.782999999999</v>
      </c>
      <c r="V9501" s="419">
        <v>2527</v>
      </c>
      <c r="W9501" s="419">
        <v>2663</v>
      </c>
      <c r="X9501" s="419">
        <v>7913</v>
      </c>
      <c r="Y9501" s="419">
        <v>757.02241875516665</v>
      </c>
      <c r="Z9501" s="419">
        <v>716.50553104489404</v>
      </c>
      <c r="AA9501" s="419">
        <v>31.41092580845023</v>
      </c>
      <c r="AB9501" s="419">
        <v>30.36121898639739</v>
      </c>
      <c r="AC9501" s="419">
        <v>380.43335782833333</v>
      </c>
      <c r="AD9501" s="419">
        <v>455.93652741388883</v>
      </c>
      <c r="AE9501" s="419">
        <v>31.716891147923995</v>
      </c>
      <c r="AF9501" s="419">
        <v>26.470076180297518</v>
      </c>
      <c r="AG9501" s="419">
        <v>20.549077088744454</v>
      </c>
      <c r="AH9501" s="419">
        <v>67.194525276794124</v>
      </c>
      <c r="AI9501" s="419">
        <v>56.69593745785857</v>
      </c>
      <c r="AJ9501" s="419">
        <v>245.25550341166664</v>
      </c>
      <c r="AK9501" s="419">
        <v>257.11973670722216</v>
      </c>
      <c r="AL9501" s="419">
        <v>62.02585194119979</v>
      </c>
      <c r="AM9501" s="419">
        <v>43.418210852302352</v>
      </c>
      <c r="AN9501" s="419">
        <v>250.59439945388888</v>
      </c>
      <c r="AO9501" s="419">
        <v>357.99201199238092</v>
      </c>
      <c r="AP9501" s="419">
        <v>23.15584668515762</v>
      </c>
      <c r="AQ9501" s="419">
        <v>592.01397734547629</v>
      </c>
      <c r="AR9501" s="419">
        <v>22.850837717133057</v>
      </c>
      <c r="AS9501" s="419">
        <v>604.95737784585708</v>
      </c>
      <c r="AT9501" s="419">
        <v>1999.6033</v>
      </c>
      <c r="AU9501" s="419">
        <v>14710</v>
      </c>
      <c r="AV9501" s="419"/>
      <c r="AW9501" s="419">
        <v>310.33999999999997</v>
      </c>
      <c r="AX9501" s="419">
        <v>6204.0649999999996</v>
      </c>
      <c r="AY9501" s="419">
        <v>2933.384</v>
      </c>
      <c r="AZ9501" s="419">
        <v>2041.9549999999999</v>
      </c>
      <c r="BA9501" s="419">
        <v>32888.554799999998</v>
      </c>
    </row>
    <row r="9502" spans="1:53" hidden="1">
      <c r="A9502" s="419" t="s">
        <v>731</v>
      </c>
      <c r="B9502" s="419" t="s">
        <v>730</v>
      </c>
      <c r="C9502" s="376">
        <v>2020</v>
      </c>
      <c r="D9502" s="419" t="s">
        <v>708</v>
      </c>
      <c r="E9502" s="419" t="s">
        <v>556</v>
      </c>
      <c r="F9502" s="419" t="s">
        <v>729</v>
      </c>
      <c r="G9502" s="376"/>
      <c r="H9502" s="419">
        <v>8.02</v>
      </c>
      <c r="I9502" s="419" t="s">
        <v>269</v>
      </c>
      <c r="J9502" s="419"/>
      <c r="K9502" s="419"/>
      <c r="L9502" s="419">
        <v>12.477811576000001</v>
      </c>
      <c r="M9502" s="419">
        <v>842.87037851858747</v>
      </c>
      <c r="N9502" s="419">
        <v>794.60660197086122</v>
      </c>
      <c r="O9502" s="419">
        <v>75786</v>
      </c>
      <c r="P9502" s="419"/>
      <c r="Q9502" s="419">
        <v>76293</v>
      </c>
      <c r="R9502" s="419">
        <v>59128</v>
      </c>
      <c r="S9502" s="419">
        <v>46099.23</v>
      </c>
      <c r="T9502" s="419">
        <v>8494.0920000000006</v>
      </c>
      <c r="U9502" s="419">
        <v>6370.5690000000004</v>
      </c>
      <c r="V9502" s="419">
        <v>1416</v>
      </c>
      <c r="W9502" s="419">
        <v>1552</v>
      </c>
      <c r="X9502" s="419">
        <v>2012.7739999999999</v>
      </c>
      <c r="Y9502" s="419">
        <v>1009.937465570708</v>
      </c>
      <c r="Z9502" s="419">
        <v>8153.8612587588959</v>
      </c>
      <c r="AA9502" s="419">
        <v>67.549592410159931</v>
      </c>
      <c r="AB9502" s="419">
        <v>63.681621109870548</v>
      </c>
      <c r="AC9502" s="419">
        <v>201.06007655499999</v>
      </c>
      <c r="AD9502" s="419">
        <v>241.25548884166662</v>
      </c>
      <c r="AE9502" s="419">
        <v>32.652104030223569</v>
      </c>
      <c r="AF9502" s="419">
        <v>27.219491095728685</v>
      </c>
      <c r="AG9502" s="419">
        <v>21.14519974679061</v>
      </c>
      <c r="AH9502" s="419">
        <v>140.20053390440358</v>
      </c>
      <c r="AI9502" s="419">
        <v>123.80358741587341</v>
      </c>
      <c r="AJ9502" s="419">
        <v>119.59331878388888</v>
      </c>
      <c r="AK9502" s="419">
        <v>125.66231873944446</v>
      </c>
      <c r="AL9502" s="419">
        <v>132.31390883243395</v>
      </c>
      <c r="AM9502" s="419">
        <v>92.620257194444761</v>
      </c>
      <c r="AN9502" s="419">
        <v>122.32436876388888</v>
      </c>
      <c r="AO9502" s="419">
        <v>174.74909823412702</v>
      </c>
      <c r="AP9502" s="419">
        <v>44.884944121806285</v>
      </c>
      <c r="AQ9502" s="419">
        <v>313.06858869142854</v>
      </c>
      <c r="AR9502" s="419">
        <v>44.346641286942564</v>
      </c>
      <c r="AS9502" s="419">
        <v>319.95923079771421</v>
      </c>
      <c r="AT9502" s="419">
        <v>959.89769999999999</v>
      </c>
      <c r="AU9502" s="419">
        <v>9111</v>
      </c>
      <c r="AV9502" s="419"/>
      <c r="AW9502" s="419">
        <v>227.60040000000001</v>
      </c>
      <c r="AX9502" s="419">
        <v>1911.1706999999999</v>
      </c>
      <c r="AY9502" s="419">
        <v>762.93</v>
      </c>
      <c r="AZ9502" s="419">
        <v>591.28</v>
      </c>
      <c r="BA9502" s="419">
        <v>17145.507699999998</v>
      </c>
    </row>
    <row r="9503" spans="1:53" hidden="1">
      <c r="A9503" s="419" t="s">
        <v>731</v>
      </c>
      <c r="B9503" s="419" t="s">
        <v>730</v>
      </c>
      <c r="C9503" s="376">
        <v>2020</v>
      </c>
      <c r="D9503" s="419" t="s">
        <v>708</v>
      </c>
      <c r="E9503" s="419" t="s">
        <v>704</v>
      </c>
      <c r="F9503" s="419" t="s">
        <v>729</v>
      </c>
      <c r="G9503" s="376"/>
      <c r="H9503" s="419">
        <v>5.82</v>
      </c>
      <c r="I9503" s="419" t="s">
        <v>269</v>
      </c>
      <c r="J9503" s="419"/>
      <c r="K9503" s="419"/>
      <c r="L9503" s="419">
        <v>16.428871293499999</v>
      </c>
      <c r="M9503" s="419">
        <v>990.78891026159442</v>
      </c>
      <c r="N9503" s="419">
        <v>961.52851156129645</v>
      </c>
      <c r="O9503" s="419">
        <v>110386</v>
      </c>
      <c r="P9503" s="419"/>
      <c r="Q9503" s="419">
        <v>119020</v>
      </c>
      <c r="R9503" s="419">
        <v>86123</v>
      </c>
      <c r="S9503" s="419">
        <v>58733.898000000001</v>
      </c>
      <c r="T9503" s="419">
        <v>9131.4431999999997</v>
      </c>
      <c r="U9503" s="419">
        <v>6848.5824000000002</v>
      </c>
      <c r="V9503" s="419">
        <v>1590</v>
      </c>
      <c r="W9503" s="419">
        <v>1726</v>
      </c>
      <c r="X9503" s="419">
        <v>2225.75</v>
      </c>
      <c r="Y9503" s="419">
        <v>2947.0692209466861</v>
      </c>
      <c r="Z9503" s="419">
        <v>6766.813456024679</v>
      </c>
      <c r="AA9503" s="419">
        <v>61.758765880223145</v>
      </c>
      <c r="AB9503" s="419">
        <v>59.934879788869367</v>
      </c>
      <c r="AC9503" s="419">
        <v>228.69298080166666</v>
      </c>
      <c r="AD9503" s="419">
        <v>255.45286280222223</v>
      </c>
      <c r="AE9503" s="419">
        <v>30.863654541613332</v>
      </c>
      <c r="AF9503" s="419">
        <v>27.63580362136031</v>
      </c>
      <c r="AG9503" s="419">
        <v>20.587785139249632</v>
      </c>
      <c r="AH9503" s="419">
        <v>131.27270662541457</v>
      </c>
      <c r="AI9503" s="419">
        <v>117.919705084182</v>
      </c>
      <c r="AJ9503" s="419">
        <v>132.203659985</v>
      </c>
      <c r="AK9503" s="419">
        <v>134.47636099222223</v>
      </c>
      <c r="AL9503" s="419">
        <v>124.9080960816833</v>
      </c>
      <c r="AM9503" s="419">
        <v>87.43543509894161</v>
      </c>
      <c r="AN9503" s="419">
        <v>133.22639555500001</v>
      </c>
      <c r="AO9503" s="419">
        <v>190.32339348321432</v>
      </c>
      <c r="AP9503" s="419">
        <v>42.12884362884931</v>
      </c>
      <c r="AQ9503" s="419">
        <v>343.90703957416673</v>
      </c>
      <c r="AR9503" s="419">
        <v>41.725091841280459</v>
      </c>
      <c r="AS9503" s="419">
        <v>348.49444791711903</v>
      </c>
      <c r="AT9503" s="419">
        <v>1289.2865999999999</v>
      </c>
      <c r="AU9503" s="419">
        <v>12772</v>
      </c>
      <c r="AV9503" s="419"/>
      <c r="AW9503" s="419">
        <v>227.60040000000001</v>
      </c>
      <c r="AX9503" s="419">
        <v>2054.5747000000001</v>
      </c>
      <c r="AY9503" s="419">
        <v>1190.2</v>
      </c>
      <c r="AZ9503" s="419">
        <v>861.23</v>
      </c>
      <c r="BA9503" s="419">
        <v>22039.1374</v>
      </c>
    </row>
    <row r="9504" spans="1:53" hidden="1">
      <c r="A9504" s="419" t="s">
        <v>731</v>
      </c>
      <c r="B9504" s="419" t="s">
        <v>730</v>
      </c>
      <c r="C9504" s="376">
        <v>2020</v>
      </c>
      <c r="D9504" s="419" t="s">
        <v>708</v>
      </c>
      <c r="E9504" s="419" t="s">
        <v>705</v>
      </c>
      <c r="F9504" s="419" t="s">
        <v>729</v>
      </c>
      <c r="G9504" s="376"/>
      <c r="H9504" s="419">
        <v>6.78</v>
      </c>
      <c r="I9504" s="419" t="s">
        <v>269</v>
      </c>
      <c r="J9504" s="419"/>
      <c r="K9504" s="419"/>
      <c r="L9504" s="419">
        <v>19.679731583950002</v>
      </c>
      <c r="M9504" s="419">
        <v>1055.3230538418516</v>
      </c>
      <c r="N9504" s="419">
        <v>986.09786880867273</v>
      </c>
      <c r="O9504" s="419">
        <v>105158</v>
      </c>
      <c r="P9504" s="419"/>
      <c r="Q9504" s="419">
        <v>116919</v>
      </c>
      <c r="R9504" s="419">
        <v>82045</v>
      </c>
      <c r="S9504" s="419">
        <v>59487.498</v>
      </c>
      <c r="T9504" s="419">
        <v>10447.812</v>
      </c>
      <c r="U9504" s="419">
        <v>7835.8590000000004</v>
      </c>
      <c r="V9504" s="419">
        <v>1717</v>
      </c>
      <c r="W9504" s="419">
        <v>1853</v>
      </c>
      <c r="X9504" s="419">
        <v>2381.1979999999999</v>
      </c>
      <c r="Y9504" s="419">
        <v>1675.6745439297417</v>
      </c>
      <c r="Z9504" s="419">
        <v>3452.6889648648489</v>
      </c>
      <c r="AA9504" s="419">
        <v>53.821118854865311</v>
      </c>
      <c r="AB9504" s="419">
        <v>50.290657828872135</v>
      </c>
      <c r="AC9504" s="419">
        <v>256.78937496833333</v>
      </c>
      <c r="AD9504" s="419">
        <v>301.40582305055551</v>
      </c>
      <c r="AE9504" s="419">
        <v>31.44740626592268</v>
      </c>
      <c r="AF9504" s="419">
        <v>26.799467421427416</v>
      </c>
      <c r="AG9504" s="419">
        <v>20.549083650129866</v>
      </c>
      <c r="AH9504" s="419">
        <v>115.17698351357257</v>
      </c>
      <c r="AI9504" s="419">
        <v>96.257339880265931</v>
      </c>
      <c r="AJ9504" s="419">
        <v>149.76987430833333</v>
      </c>
      <c r="AK9504" s="419">
        <v>155.70136510166665</v>
      </c>
      <c r="AL9504" s="419">
        <v>105.81898314352071</v>
      </c>
      <c r="AM9504" s="419">
        <v>74.072288484496099</v>
      </c>
      <c r="AN9504" s="419">
        <v>152.43905410611112</v>
      </c>
      <c r="AO9504" s="419">
        <v>217.77006452190477</v>
      </c>
      <c r="AP9504" s="419">
        <v>36.867351687007726</v>
      </c>
      <c r="AQ9504" s="419">
        <v>395.52396657904762</v>
      </c>
      <c r="AR9504" s="419">
        <v>36.339129614690158</v>
      </c>
      <c r="AS9504" s="419">
        <v>403.17250053600003</v>
      </c>
      <c r="AT9504" s="419">
        <v>1268.0223000000001</v>
      </c>
      <c r="AU9504" s="419">
        <v>14247</v>
      </c>
      <c r="AV9504" s="419"/>
      <c r="AW9504" s="419">
        <v>227.60040000000001</v>
      </c>
      <c r="AX9504" s="419">
        <v>2350.7577000000001</v>
      </c>
      <c r="AY9504" s="419">
        <v>1169.19</v>
      </c>
      <c r="AZ9504" s="419">
        <v>820.45</v>
      </c>
      <c r="BA9504" s="419">
        <v>23783.932799999999</v>
      </c>
    </row>
    <row r="9505" spans="1:53" hidden="1">
      <c r="A9505" s="419" t="s">
        <v>731</v>
      </c>
      <c r="B9505" s="419" t="s">
        <v>730</v>
      </c>
      <c r="C9505" s="376">
        <v>2020</v>
      </c>
      <c r="D9505" s="419" t="s">
        <v>708</v>
      </c>
      <c r="E9505" s="419" t="s">
        <v>706</v>
      </c>
      <c r="F9505" s="419" t="s">
        <v>729</v>
      </c>
      <c r="G9505" s="376"/>
      <c r="H9505" s="419">
        <v>6.78</v>
      </c>
      <c r="I9505" s="419" t="s">
        <v>269</v>
      </c>
      <c r="J9505" s="419"/>
      <c r="K9505" s="419"/>
      <c r="L9505" s="419">
        <v>21.39516172467</v>
      </c>
      <c r="M9505" s="419">
        <v>1087.7201209565055</v>
      </c>
      <c r="N9505" s="419">
        <v>1047.6976014610525</v>
      </c>
      <c r="O9505" s="419">
        <v>118881</v>
      </c>
      <c r="P9505" s="419"/>
      <c r="Q9505" s="419">
        <v>133288</v>
      </c>
      <c r="R9505" s="419">
        <v>92751</v>
      </c>
      <c r="S9505" s="419">
        <v>68362.301999999996</v>
      </c>
      <c r="T9505" s="419">
        <v>11731.716</v>
      </c>
      <c r="U9505" s="419">
        <v>8798.7870000000003</v>
      </c>
      <c r="V9505" s="419">
        <v>1952</v>
      </c>
      <c r="W9505" s="419">
        <v>2088</v>
      </c>
      <c r="X9505" s="419">
        <v>2668.8380000000002</v>
      </c>
      <c r="Y9505" s="419">
        <v>1877.6597408111904</v>
      </c>
      <c r="Z9505" s="419">
        <v>2868.2938324665306</v>
      </c>
      <c r="AA9505" s="419">
        <v>50.850578461479131</v>
      </c>
      <c r="AB9505" s="419">
        <v>48.979538082047746</v>
      </c>
      <c r="AC9505" s="419">
        <v>288.68126341333328</v>
      </c>
      <c r="AD9505" s="419">
        <v>338.20669023833335</v>
      </c>
      <c r="AE9505" s="419">
        <v>31.411140653932669</v>
      </c>
      <c r="AF9505" s="419">
        <v>26.817814880634298</v>
      </c>
      <c r="AG9505" s="419">
        <v>20.540900839163882</v>
      </c>
      <c r="AH9505" s="419">
        <v>109.28007606923335</v>
      </c>
      <c r="AI9505" s="419">
        <v>93.69599893698927</v>
      </c>
      <c r="AJ9505" s="419">
        <v>168.33535465999998</v>
      </c>
      <c r="AK9505" s="419">
        <v>174.90333942333334</v>
      </c>
      <c r="AL9505" s="419">
        <v>101.67038501466084</v>
      </c>
      <c r="AM9505" s="419">
        <v>71.169269510262581</v>
      </c>
      <c r="AN9505" s="419">
        <v>171.29095227388888</v>
      </c>
      <c r="AO9505" s="419">
        <v>244.70135400499998</v>
      </c>
      <c r="AP9505" s="419">
        <v>35.553183228053719</v>
      </c>
      <c r="AQ9505" s="419">
        <v>444.23957926369053</v>
      </c>
      <c r="AR9505" s="419">
        <v>35.146003479144539</v>
      </c>
      <c r="AS9505" s="419">
        <v>452.72965243369049</v>
      </c>
      <c r="AT9505" s="419">
        <v>1323.8389999999999</v>
      </c>
      <c r="AU9505" s="419">
        <v>15555</v>
      </c>
      <c r="AV9505" s="419"/>
      <c r="AW9505" s="419">
        <v>227.60040000000001</v>
      </c>
      <c r="AX9505" s="419">
        <v>2639.6361000000002</v>
      </c>
      <c r="AY9505" s="419">
        <v>1332.88</v>
      </c>
      <c r="AZ9505" s="419">
        <v>927.51</v>
      </c>
      <c r="BA9505" s="419">
        <v>25776.188900000001</v>
      </c>
    </row>
    <row r="9506" spans="1:53" hidden="1">
      <c r="A9506" s="419" t="s">
        <v>731</v>
      </c>
      <c r="B9506" s="419" t="s">
        <v>730</v>
      </c>
      <c r="C9506" s="376">
        <v>2020</v>
      </c>
      <c r="D9506" s="419" t="s">
        <v>708</v>
      </c>
      <c r="E9506" s="419" t="s">
        <v>707</v>
      </c>
      <c r="F9506" s="419" t="s">
        <v>729</v>
      </c>
      <c r="G9506" s="376"/>
      <c r="H9506" s="419">
        <v>6.78</v>
      </c>
      <c r="I9506" s="419" t="s">
        <v>269</v>
      </c>
      <c r="J9506" s="419"/>
      <c r="K9506" s="419"/>
      <c r="L9506" s="419">
        <v>19.679731583950002</v>
      </c>
      <c r="M9506" s="419">
        <v>860.49448528024232</v>
      </c>
      <c r="N9506" s="419">
        <v>819.40062221601158</v>
      </c>
      <c r="O9506" s="419">
        <v>136208</v>
      </c>
      <c r="P9506" s="419"/>
      <c r="Q9506" s="419">
        <v>154065</v>
      </c>
      <c r="R9506" s="419">
        <v>106270</v>
      </c>
      <c r="S9506" s="419">
        <v>79675.998000000007</v>
      </c>
      <c r="T9506" s="419">
        <v>13745.678400000001</v>
      </c>
      <c r="U9506" s="419">
        <v>10309.2588</v>
      </c>
      <c r="V9506" s="419">
        <v>2226</v>
      </c>
      <c r="W9506" s="419">
        <v>2362</v>
      </c>
      <c r="X9506" s="419">
        <v>7612</v>
      </c>
      <c r="Y9506" s="419">
        <v>2017.622540156269</v>
      </c>
      <c r="Z9506" s="419">
        <v>1564.862189684105</v>
      </c>
      <c r="AA9506" s="419">
        <v>43.884927745702797</v>
      </c>
      <c r="AB9506" s="419">
        <v>41.789154626624352</v>
      </c>
      <c r="AC9506" s="419">
        <v>335.81467455166666</v>
      </c>
      <c r="AD9506" s="419">
        <v>399.90158851222219</v>
      </c>
      <c r="AE9506" s="419">
        <v>31.637778841015574</v>
      </c>
      <c r="AF9506" s="419">
        <v>26.57362359725105</v>
      </c>
      <c r="AG9506" s="419">
        <v>20.551236286925075</v>
      </c>
      <c r="AH9506" s="419">
        <v>94.963234580087132</v>
      </c>
      <c r="AI9506" s="419">
        <v>79.018522434715578</v>
      </c>
      <c r="AJ9506" s="419">
        <v>195.98283237444443</v>
      </c>
      <c r="AK9506" s="419">
        <v>206.10781616888889</v>
      </c>
      <c r="AL9506" s="419">
        <v>87.058418732481258</v>
      </c>
      <c r="AM9506" s="419">
        <v>60.940667556931267</v>
      </c>
      <c r="AN9506" s="419">
        <v>200.53909743388886</v>
      </c>
      <c r="AO9506" s="419">
        <v>286.48439297420634</v>
      </c>
      <c r="AP9506" s="419">
        <v>31.089794490944314</v>
      </c>
      <c r="AQ9506" s="419">
        <v>520.93397976273809</v>
      </c>
      <c r="AR9506" s="419">
        <v>30.673037375949363</v>
      </c>
      <c r="AS9506" s="419">
        <v>531.92030787026192</v>
      </c>
      <c r="AT9506" s="419">
        <v>1394.3145999999999</v>
      </c>
      <c r="AU9506" s="419">
        <v>16475</v>
      </c>
      <c r="AV9506" s="419"/>
      <c r="AW9506" s="419">
        <v>227.60040000000001</v>
      </c>
      <c r="AX9506" s="419">
        <v>3092.7775999999999</v>
      </c>
      <c r="AY9506" s="419">
        <v>1540.65</v>
      </c>
      <c r="AZ9506" s="419">
        <v>1062.7</v>
      </c>
      <c r="BA9506" s="419">
        <v>27680.0193</v>
      </c>
    </row>
    <row r="9507" spans="1:53" hidden="1">
      <c r="A9507" s="419" t="s">
        <v>731</v>
      </c>
      <c r="B9507" s="419" t="s">
        <v>730</v>
      </c>
      <c r="C9507" s="376">
        <v>2020</v>
      </c>
      <c r="D9507" s="419" t="s">
        <v>703</v>
      </c>
      <c r="E9507" s="419" t="s">
        <v>556</v>
      </c>
      <c r="F9507" s="419" t="s">
        <v>729</v>
      </c>
      <c r="G9507" s="376"/>
      <c r="H9507" s="419">
        <v>8.02</v>
      </c>
      <c r="I9507" s="419" t="s">
        <v>269</v>
      </c>
      <c r="J9507" s="419"/>
      <c r="K9507" s="419"/>
      <c r="L9507" s="419">
        <v>12.477811576000001</v>
      </c>
      <c r="M9507" s="419">
        <v>724.60965461178489</v>
      </c>
      <c r="N9507" s="419">
        <v>693.4175081603679</v>
      </c>
      <c r="O9507" s="419">
        <v>80626</v>
      </c>
      <c r="P9507" s="419"/>
      <c r="Q9507" s="419">
        <v>80895</v>
      </c>
      <c r="R9507" s="419">
        <v>62905</v>
      </c>
      <c r="S9507" s="419">
        <v>49033.061999999998</v>
      </c>
      <c r="T9507" s="419">
        <v>9710.3232000000007</v>
      </c>
      <c r="U9507" s="419">
        <v>6797.2262000000001</v>
      </c>
      <c r="V9507" s="419">
        <v>1511</v>
      </c>
      <c r="W9507" s="419">
        <v>1647</v>
      </c>
      <c r="X9507" s="419">
        <v>2129.0540000000001</v>
      </c>
      <c r="Y9507" s="419">
        <v>1091.482300377809</v>
      </c>
      <c r="Z9507" s="419">
        <v>5939.458505414319</v>
      </c>
      <c r="AA9507" s="419">
        <v>58.071902955613737</v>
      </c>
      <c r="AB9507" s="419">
        <v>55.572091794976579</v>
      </c>
      <c r="AC9507" s="419">
        <v>221.53101546666667</v>
      </c>
      <c r="AD9507" s="419">
        <v>259.58551381055554</v>
      </c>
      <c r="AE9507" s="419">
        <v>31.629936557843589</v>
      </c>
      <c r="AF9507" s="419">
        <v>26.996477189406839</v>
      </c>
      <c r="AG9507" s="419">
        <v>20.681415889432934</v>
      </c>
      <c r="AH9507" s="419">
        <v>121.33211375808202</v>
      </c>
      <c r="AI9507" s="419">
        <v>107.40385193215427</v>
      </c>
      <c r="AJ9507" s="419">
        <v>137.87242602333333</v>
      </c>
      <c r="AK9507" s="419">
        <v>143.52170116611109</v>
      </c>
      <c r="AL9507" s="419">
        <v>114.64367876951691</v>
      </c>
      <c r="AM9507" s="419">
        <v>80.249401730243491</v>
      </c>
      <c r="AN9507" s="419">
        <v>140.41460207277777</v>
      </c>
      <c r="AO9507" s="419">
        <v>200.5922854822619</v>
      </c>
      <c r="AP9507" s="419">
        <v>39.752489663163679</v>
      </c>
      <c r="AQ9507" s="419">
        <v>340.93648531630959</v>
      </c>
      <c r="AR9507" s="419">
        <v>39.299355255720478</v>
      </c>
      <c r="AS9507" s="419">
        <v>347.46011360383335</v>
      </c>
      <c r="AT9507" s="419">
        <v>1270.2295999999999</v>
      </c>
      <c r="AU9507" s="419">
        <v>8622</v>
      </c>
      <c r="AV9507" s="419"/>
      <c r="AW9507" s="419">
        <v>295.13029999999998</v>
      </c>
      <c r="AX9507" s="419">
        <v>3126.7240999999999</v>
      </c>
      <c r="AY9507" s="419">
        <v>1051.635</v>
      </c>
      <c r="AZ9507" s="419">
        <v>817.76499999999999</v>
      </c>
      <c r="BA9507" s="419">
        <v>19293.223000000002</v>
      </c>
    </row>
    <row r="9508" spans="1:53" hidden="1">
      <c r="A9508" s="419" t="s">
        <v>731</v>
      </c>
      <c r="B9508" s="419" t="s">
        <v>730</v>
      </c>
      <c r="C9508" s="376">
        <v>2020</v>
      </c>
      <c r="D9508" s="419" t="s">
        <v>703</v>
      </c>
      <c r="E9508" s="419" t="s">
        <v>704</v>
      </c>
      <c r="F9508" s="419" t="s">
        <v>729</v>
      </c>
      <c r="G9508" s="376"/>
      <c r="H9508" s="419">
        <v>5.83</v>
      </c>
      <c r="I9508" s="419" t="s">
        <v>269</v>
      </c>
      <c r="J9508" s="419"/>
      <c r="K9508" s="419"/>
      <c r="L9508" s="419">
        <v>16.428871293499999</v>
      </c>
      <c r="M9508" s="419">
        <v>795.86591378544495</v>
      </c>
      <c r="N9508" s="419">
        <v>769.43063100183701</v>
      </c>
      <c r="O9508" s="419">
        <v>118861</v>
      </c>
      <c r="P9508" s="419"/>
      <c r="Q9508" s="419">
        <v>126819</v>
      </c>
      <c r="R9508" s="419">
        <v>92736</v>
      </c>
      <c r="S9508" s="419">
        <v>61903.8</v>
      </c>
      <c r="T9508" s="419">
        <v>10557.2592</v>
      </c>
      <c r="U9508" s="419">
        <v>7390.0814</v>
      </c>
      <c r="V9508" s="419">
        <v>1721</v>
      </c>
      <c r="W9508" s="419">
        <v>1857</v>
      </c>
      <c r="X9508" s="419">
        <v>2386.0940000000001</v>
      </c>
      <c r="Y9508" s="419">
        <v>2215.2423783331874</v>
      </c>
      <c r="Z9508" s="419">
        <v>3381.4611232233733</v>
      </c>
      <c r="AA9508" s="419">
        <v>49.608646334715033</v>
      </c>
      <c r="AB9508" s="419">
        <v>47.960857967787021</v>
      </c>
      <c r="AC9508" s="419">
        <v>248.17408620555551</v>
      </c>
      <c r="AD9508" s="419">
        <v>276.6099617044444</v>
      </c>
      <c r="AE9508" s="419">
        <v>30.694744802217059</v>
      </c>
      <c r="AF9508" s="419">
        <v>27.544186871636821</v>
      </c>
      <c r="AG9508" s="419">
        <v>20.493895613419166</v>
      </c>
      <c r="AH9508" s="419">
        <v>104.94085648764961</v>
      </c>
      <c r="AI9508" s="419">
        <v>93.793139696713411</v>
      </c>
      <c r="AJ9508" s="419">
        <v>152.76758298555552</v>
      </c>
      <c r="AK9508" s="419">
        <v>155.29518556722221</v>
      </c>
      <c r="AL9508" s="419">
        <v>99.612262622884799</v>
      </c>
      <c r="AM9508" s="419">
        <v>69.729174435895985</v>
      </c>
      <c r="AN9508" s="419">
        <v>153.90502873444441</v>
      </c>
      <c r="AO9508" s="419">
        <v>219.86429163900792</v>
      </c>
      <c r="AP9508" s="419">
        <v>34.850962703484001</v>
      </c>
      <c r="AQ9508" s="419">
        <v>372.81461454293651</v>
      </c>
      <c r="AR9508" s="419">
        <v>34.461013995807839</v>
      </c>
      <c r="AS9508" s="419">
        <v>377.68933605703171</v>
      </c>
      <c r="AT9508" s="419">
        <v>1716.521</v>
      </c>
      <c r="AU9508" s="419">
        <v>12295</v>
      </c>
      <c r="AV9508" s="419"/>
      <c r="AW9508" s="419">
        <v>295.13029999999998</v>
      </c>
      <c r="AX9508" s="419">
        <v>3399.4375</v>
      </c>
      <c r="AY9508" s="419">
        <v>1648.6469999999999</v>
      </c>
      <c r="AZ9508" s="419">
        <v>1205.568</v>
      </c>
      <c r="BA9508" s="419">
        <v>24753.964199999999</v>
      </c>
    </row>
    <row r="9509" spans="1:53" hidden="1">
      <c r="A9509" s="419" t="s">
        <v>731</v>
      </c>
      <c r="B9509" s="419" t="s">
        <v>730</v>
      </c>
      <c r="C9509" s="376">
        <v>2020</v>
      </c>
      <c r="D9509" s="419" t="s">
        <v>703</v>
      </c>
      <c r="E9509" s="419" t="s">
        <v>705</v>
      </c>
      <c r="F9509" s="419" t="s">
        <v>729</v>
      </c>
      <c r="G9509" s="376"/>
      <c r="H9509" s="419">
        <v>6.81</v>
      </c>
      <c r="I9509" s="419" t="s">
        <v>269</v>
      </c>
      <c r="J9509" s="419"/>
      <c r="K9509" s="419"/>
      <c r="L9509" s="419">
        <v>19.679731583950002</v>
      </c>
      <c r="M9509" s="419">
        <v>914.29671362402723</v>
      </c>
      <c r="N9509" s="419">
        <v>875.93837809907188</v>
      </c>
      <c r="O9509" s="419">
        <v>111219</v>
      </c>
      <c r="P9509" s="419"/>
      <c r="Q9509" s="419">
        <v>122421</v>
      </c>
      <c r="R9509" s="419">
        <v>86773</v>
      </c>
      <c r="S9509" s="419">
        <v>61679.898000000001</v>
      </c>
      <c r="T9509" s="419">
        <v>11971.3464</v>
      </c>
      <c r="U9509" s="419">
        <v>8379.9424999999992</v>
      </c>
      <c r="V9509" s="419">
        <v>1821</v>
      </c>
      <c r="W9509" s="419">
        <v>1957</v>
      </c>
      <c r="X9509" s="419">
        <v>2508.4940000000001</v>
      </c>
      <c r="Y9509" s="419">
        <v>1217.5290425561254</v>
      </c>
      <c r="Z9509" s="419">
        <v>2052.8402490087092</v>
      </c>
      <c r="AA9509" s="419">
        <v>46.628823196300424</v>
      </c>
      <c r="AB9509" s="419">
        <v>44.672561056619351</v>
      </c>
      <c r="AC9509" s="419">
        <v>273.07415231666664</v>
      </c>
      <c r="AD9509" s="419">
        <v>322.07225206833334</v>
      </c>
      <c r="AE9509" s="419">
        <v>31.631779735792314</v>
      </c>
      <c r="AF9509" s="419">
        <v>26.825311183466518</v>
      </c>
      <c r="AG9509" s="419">
        <v>20.628208221071993</v>
      </c>
      <c r="AH9509" s="419">
        <v>99.658688132962396</v>
      </c>
      <c r="AI9509" s="419">
        <v>85.225709529844508</v>
      </c>
      <c r="AJ9509" s="419">
        <v>171.14687163999997</v>
      </c>
      <c r="AK9509" s="419">
        <v>178.0419547583333</v>
      </c>
      <c r="AL9509" s="419">
        <v>92.600462868161827</v>
      </c>
      <c r="AM9509" s="419">
        <v>64.821217178297601</v>
      </c>
      <c r="AN9509" s="419">
        <v>174.2496344561111</v>
      </c>
      <c r="AO9509" s="419">
        <v>248.9280843475</v>
      </c>
      <c r="AP9509" s="419">
        <v>32.884365965128758</v>
      </c>
      <c r="AQ9509" s="419">
        <v>421.6047102927381</v>
      </c>
      <c r="AR9509" s="419">
        <v>32.474539442614322</v>
      </c>
      <c r="AS9509" s="419">
        <v>430.00438453588094</v>
      </c>
      <c r="AT9509" s="419">
        <v>1676.2156</v>
      </c>
      <c r="AU9509" s="419">
        <v>14008</v>
      </c>
      <c r="AV9509" s="419"/>
      <c r="AW9509" s="419">
        <v>295.13029999999998</v>
      </c>
      <c r="AX9509" s="419">
        <v>3854.7734999999998</v>
      </c>
      <c r="AY9509" s="419">
        <v>1591.473</v>
      </c>
      <c r="AZ9509" s="419">
        <v>1128.049</v>
      </c>
      <c r="BA9509" s="419">
        <v>26796.656599999998</v>
      </c>
    </row>
    <row r="9510" spans="1:53" hidden="1">
      <c r="A9510" s="419" t="s">
        <v>731</v>
      </c>
      <c r="B9510" s="419" t="s">
        <v>730</v>
      </c>
      <c r="C9510" s="376">
        <v>2020</v>
      </c>
      <c r="D9510" s="419" t="s">
        <v>703</v>
      </c>
      <c r="E9510" s="419" t="s">
        <v>706</v>
      </c>
      <c r="F9510" s="419" t="s">
        <v>729</v>
      </c>
      <c r="G9510" s="376"/>
      <c r="H9510" s="419">
        <v>6.8</v>
      </c>
      <c r="I9510" s="419" t="s">
        <v>269</v>
      </c>
      <c r="J9510" s="419"/>
      <c r="K9510" s="419"/>
      <c r="L9510" s="419">
        <v>21.39516172467</v>
      </c>
      <c r="M9510" s="419">
        <v>882.43123831425919</v>
      </c>
      <c r="N9510" s="419">
        <v>848.28671963454474</v>
      </c>
      <c r="O9510" s="419">
        <v>122539</v>
      </c>
      <c r="P9510" s="419"/>
      <c r="Q9510" s="419">
        <v>136004</v>
      </c>
      <c r="R9510" s="419">
        <v>95605</v>
      </c>
      <c r="S9510" s="419">
        <v>69080.501999999993</v>
      </c>
      <c r="T9510" s="419">
        <v>13110.9408</v>
      </c>
      <c r="U9510" s="419">
        <v>9177.6586000000007</v>
      </c>
      <c r="V9510" s="419">
        <v>2009</v>
      </c>
      <c r="W9510" s="419">
        <v>2145</v>
      </c>
      <c r="X9510" s="419">
        <v>2738.6060000000002</v>
      </c>
      <c r="Y9510" s="419">
        <v>1193.0129627278245</v>
      </c>
      <c r="Z9510" s="419">
        <v>1348.0109790327115</v>
      </c>
      <c r="AA9510" s="419">
        <v>41.25338683750774</v>
      </c>
      <c r="AB9510" s="419">
        <v>39.657141174031878</v>
      </c>
      <c r="AC9510" s="419">
        <v>301.16679135666664</v>
      </c>
      <c r="AD9510" s="419">
        <v>355.33373355722222</v>
      </c>
      <c r="AE9510" s="419">
        <v>31.411008363677038</v>
      </c>
      <c r="AF9510" s="419">
        <v>26.628624094349234</v>
      </c>
      <c r="AG9510" s="419">
        <v>20.481254809735667</v>
      </c>
      <c r="AH9510" s="419">
        <v>88.257264542200232</v>
      </c>
      <c r="AI9510" s="419">
        <v>74.980693570742076</v>
      </c>
      <c r="AJ9510" s="419">
        <v>188.11414325999999</v>
      </c>
      <c r="AK9510" s="419">
        <v>195.79172324944443</v>
      </c>
      <c r="AL9510" s="419">
        <v>81.745477073544819</v>
      </c>
      <c r="AM9510" s="419">
        <v>57.220740206881601</v>
      </c>
      <c r="AN9510" s="419">
        <v>191.56908331277779</v>
      </c>
      <c r="AO9510" s="419">
        <v>273.67007750750003</v>
      </c>
      <c r="AP9510" s="419">
        <v>29.549289091865845</v>
      </c>
      <c r="AQ9510" s="419">
        <v>465.05987906702387</v>
      </c>
      <c r="AR9510" s="419">
        <v>29.174696694371175</v>
      </c>
      <c r="AS9510" s="419">
        <v>474.34564058711902</v>
      </c>
      <c r="AT9510" s="419">
        <v>1735.9194</v>
      </c>
      <c r="AU9510" s="419">
        <v>16135</v>
      </c>
      <c r="AV9510" s="419"/>
      <c r="AW9510" s="419">
        <v>295.13029999999998</v>
      </c>
      <c r="AX9510" s="419">
        <v>4221.7228999999998</v>
      </c>
      <c r="AY9510" s="419">
        <v>1768.0519999999999</v>
      </c>
      <c r="AZ9510" s="419">
        <v>1242.865</v>
      </c>
      <c r="BA9510" s="419">
        <v>29710.526900000001</v>
      </c>
    </row>
    <row r="9511" spans="1:53" hidden="1">
      <c r="A9511" s="419" t="s">
        <v>731</v>
      </c>
      <c r="B9511" s="419" t="s">
        <v>730</v>
      </c>
      <c r="C9511" s="376">
        <v>2020</v>
      </c>
      <c r="D9511" s="419" t="s">
        <v>703</v>
      </c>
      <c r="E9511" s="419" t="s">
        <v>707</v>
      </c>
      <c r="F9511" s="419" t="s">
        <v>729</v>
      </c>
      <c r="G9511" s="376"/>
      <c r="H9511" s="419">
        <v>6.79</v>
      </c>
      <c r="I9511" s="419" t="s">
        <v>269</v>
      </c>
      <c r="J9511" s="419"/>
      <c r="K9511" s="419"/>
      <c r="L9511" s="419">
        <v>19.679731583950002</v>
      </c>
      <c r="M9511" s="419">
        <v>702.68581430715972</v>
      </c>
      <c r="N9511" s="419">
        <v>666.89006943593552</v>
      </c>
      <c r="O9511" s="419">
        <v>138900</v>
      </c>
      <c r="P9511" s="419"/>
      <c r="Q9511" s="419">
        <v>155175</v>
      </c>
      <c r="R9511" s="419">
        <v>108370</v>
      </c>
      <c r="S9511" s="419">
        <v>79315.998000000007</v>
      </c>
      <c r="T9511" s="419">
        <v>15351.163200000001</v>
      </c>
      <c r="U9511" s="419">
        <v>10745.814200000001</v>
      </c>
      <c r="V9511" s="419">
        <v>2259</v>
      </c>
      <c r="W9511" s="419">
        <v>2395</v>
      </c>
      <c r="X9511" s="419">
        <v>7645</v>
      </c>
      <c r="Y9511" s="419">
        <v>992.63350663157416</v>
      </c>
      <c r="Z9511" s="419">
        <v>850.50056310174227</v>
      </c>
      <c r="AA9511" s="419">
        <v>35.836738894098858</v>
      </c>
      <c r="AB9511" s="419">
        <v>34.011168011136505</v>
      </c>
      <c r="AC9511" s="419">
        <v>344.60292266055558</v>
      </c>
      <c r="AD9511" s="419">
        <v>416.92549995944444</v>
      </c>
      <c r="AE9511" s="419">
        <v>32.142775547740065</v>
      </c>
      <c r="AF9511" s="419">
        <v>26.573364981918054</v>
      </c>
      <c r="AG9511" s="419">
        <v>20.74557855518411</v>
      </c>
      <c r="AH9511" s="419">
        <v>77.567087366909988</v>
      </c>
      <c r="AI9511" s="419">
        <v>63.771401076731877</v>
      </c>
      <c r="AJ9511" s="419">
        <v>218.11975111333331</v>
      </c>
      <c r="AK9511" s="419">
        <v>230.34791876833333</v>
      </c>
      <c r="AL9511" s="419">
        <v>70.685910485460354</v>
      </c>
      <c r="AM9511" s="419">
        <v>49.480137339822235</v>
      </c>
      <c r="AN9511" s="419">
        <v>223.62244220444441</v>
      </c>
      <c r="AO9511" s="419">
        <v>319.46060936869048</v>
      </c>
      <c r="AP9511" s="419">
        <v>25.894689830754416</v>
      </c>
      <c r="AQ9511" s="419">
        <v>538.78297492150796</v>
      </c>
      <c r="AR9511" s="419">
        <v>25.5149798553309</v>
      </c>
      <c r="AS9511" s="419">
        <v>551.18113102988889</v>
      </c>
      <c r="AT9511" s="419">
        <v>1822.2104999999999</v>
      </c>
      <c r="AU9511" s="419">
        <v>17438</v>
      </c>
      <c r="AV9511" s="419"/>
      <c r="AW9511" s="419">
        <v>295.13029999999998</v>
      </c>
      <c r="AX9511" s="419">
        <v>4943.0745999999999</v>
      </c>
      <c r="AY9511" s="419">
        <v>2017.2750000000001</v>
      </c>
      <c r="AZ9511" s="419">
        <v>1408.81</v>
      </c>
      <c r="BA9511" s="419">
        <v>32358.144100000001</v>
      </c>
    </row>
    <row r="9512" spans="1:53" hidden="1">
      <c r="A9512" s="419" t="s">
        <v>731</v>
      </c>
      <c r="B9512" s="419" t="s">
        <v>730</v>
      </c>
      <c r="C9512" s="376">
        <v>2025</v>
      </c>
      <c r="D9512" s="419" t="s">
        <v>708</v>
      </c>
      <c r="E9512" s="419" t="s">
        <v>556</v>
      </c>
      <c r="F9512" s="419" t="s">
        <v>729</v>
      </c>
      <c r="G9512" s="376"/>
      <c r="H9512" s="419">
        <v>7.92</v>
      </c>
      <c r="I9512" s="419" t="s">
        <v>269</v>
      </c>
      <c r="J9512" s="419"/>
      <c r="K9512" s="419"/>
      <c r="L9512" s="419">
        <v>12.477811576000001</v>
      </c>
      <c r="M9512" s="419">
        <v>962.53408928229476</v>
      </c>
      <c r="N9512" s="419">
        <v>912.95226609418103</v>
      </c>
      <c r="O9512" s="419">
        <v>71644</v>
      </c>
      <c r="P9512" s="419"/>
      <c r="Q9512" s="419">
        <v>73007</v>
      </c>
      <c r="R9512" s="419">
        <v>55897</v>
      </c>
      <c r="S9512" s="419">
        <v>43719.534</v>
      </c>
      <c r="T9512" s="419">
        <v>7224.2928000000002</v>
      </c>
      <c r="U9512" s="419">
        <v>6140.6489000000001</v>
      </c>
      <c r="V9512" s="419">
        <v>1324</v>
      </c>
      <c r="W9512" s="419">
        <v>1460</v>
      </c>
      <c r="X9512" s="419">
        <v>1900.1659999999999</v>
      </c>
      <c r="Y9512" s="419">
        <v>1171.5616662420575</v>
      </c>
      <c r="Z9512" s="419">
        <v>19529.594464581354</v>
      </c>
      <c r="AA9512" s="419">
        <v>77.139720494365037</v>
      </c>
      <c r="AB9512" s="419">
        <v>73.166117870915102</v>
      </c>
      <c r="AC9512" s="419">
        <v>193.68026916944444</v>
      </c>
      <c r="AD9512" s="419">
        <v>236.66547234611107</v>
      </c>
      <c r="AE9512" s="419">
        <v>32.620877316166876</v>
      </c>
      <c r="AF9512" s="419">
        <v>26.703577988492178</v>
      </c>
      <c r="AG9512" s="419">
        <v>20.970664833099285</v>
      </c>
      <c r="AH9512" s="419">
        <v>159.8467113363356</v>
      </c>
      <c r="AI9512" s="419">
        <v>140.7963819773841</v>
      </c>
      <c r="AJ9512" s="419">
        <v>112.5230858288889</v>
      </c>
      <c r="AK9512" s="419">
        <v>118.88154346499999</v>
      </c>
      <c r="AL9512" s="419">
        <v>150.67224119621923</v>
      </c>
      <c r="AM9512" s="419">
        <v>105.47090664693209</v>
      </c>
      <c r="AN9512" s="419">
        <v>115.38435823722222</v>
      </c>
      <c r="AO9512" s="419">
        <v>164.83484537876987</v>
      </c>
      <c r="AP9512" s="419">
        <v>50.203079788893454</v>
      </c>
      <c r="AQ9512" s="419">
        <v>304.3194437127778</v>
      </c>
      <c r="AR9512" s="419">
        <v>49.678241044580737</v>
      </c>
      <c r="AS9512" s="419">
        <v>311.68833568592061</v>
      </c>
      <c r="AT9512" s="419">
        <v>896.83169999999996</v>
      </c>
      <c r="AU9512" s="419">
        <v>9837</v>
      </c>
      <c r="AV9512" s="419"/>
      <c r="AW9512" s="419">
        <v>216.44579999999999</v>
      </c>
      <c r="AX9512" s="419">
        <v>982.50379999999996</v>
      </c>
      <c r="AY9512" s="419">
        <v>438.04199999999997</v>
      </c>
      <c r="AZ9512" s="419">
        <v>335.38200000000001</v>
      </c>
      <c r="BA9512" s="419">
        <v>16101.8531</v>
      </c>
    </row>
    <row r="9513" spans="1:53" hidden="1">
      <c r="A9513" s="419" t="s">
        <v>731</v>
      </c>
      <c r="B9513" s="419" t="s">
        <v>730</v>
      </c>
      <c r="C9513" s="376">
        <v>2025</v>
      </c>
      <c r="D9513" s="419" t="s">
        <v>708</v>
      </c>
      <c r="E9513" s="419" t="s">
        <v>704</v>
      </c>
      <c r="F9513" s="419" t="s">
        <v>729</v>
      </c>
      <c r="G9513" s="376"/>
      <c r="H9513" s="419">
        <v>5.81</v>
      </c>
      <c r="I9513" s="419" t="s">
        <v>269</v>
      </c>
      <c r="J9513" s="419"/>
      <c r="K9513" s="419"/>
      <c r="L9513" s="419">
        <v>16.428871293499999</v>
      </c>
      <c r="M9513" s="419">
        <v>1086.7803247573033</v>
      </c>
      <c r="N9513" s="419">
        <v>1040.31060116955</v>
      </c>
      <c r="O9513" s="419">
        <v>102035</v>
      </c>
      <c r="P9513" s="419"/>
      <c r="Q9513" s="419">
        <v>111352</v>
      </c>
      <c r="R9513" s="419">
        <v>79608</v>
      </c>
      <c r="S9513" s="419">
        <v>55626.402000000002</v>
      </c>
      <c r="T9513" s="419">
        <v>7646.3783999999996</v>
      </c>
      <c r="U9513" s="419">
        <v>6499.4215999999997</v>
      </c>
      <c r="V9513" s="419">
        <v>1453</v>
      </c>
      <c r="W9513" s="419">
        <v>1589</v>
      </c>
      <c r="X9513" s="419">
        <v>2058.0619999999999</v>
      </c>
      <c r="Y9513" s="419">
        <v>4909.8135080764359</v>
      </c>
      <c r="Z9513" s="419">
        <v>17761.416275120275</v>
      </c>
      <c r="AA9513" s="419">
        <v>67.742191040671003</v>
      </c>
      <c r="AB9513" s="419">
        <v>64.84559747785346</v>
      </c>
      <c r="AC9513" s="419">
        <v>217.09129344555555</v>
      </c>
      <c r="AD9513" s="419">
        <v>246.28914673055553</v>
      </c>
      <c r="AE9513" s="419">
        <v>30.807260429741387</v>
      </c>
      <c r="AF9513" s="419">
        <v>27.15939913256366</v>
      </c>
      <c r="AG9513" s="419">
        <v>20.416005992207985</v>
      </c>
      <c r="AH9513" s="419">
        <v>144.30333480455084</v>
      </c>
      <c r="AI9513" s="419">
        <v>126.18123262240107</v>
      </c>
      <c r="AJ9513" s="419">
        <v>122.39821958833333</v>
      </c>
      <c r="AK9513" s="419">
        <v>125.23168617777779</v>
      </c>
      <c r="AL9513" s="419">
        <v>135.54684246609685</v>
      </c>
      <c r="AM9513" s="419">
        <v>94.88032927861174</v>
      </c>
      <c r="AN9513" s="419">
        <v>123.6733086111111</v>
      </c>
      <c r="AO9513" s="419">
        <v>176.67611364797625</v>
      </c>
      <c r="AP9513" s="419">
        <v>45.273177528241732</v>
      </c>
      <c r="AQ9513" s="419">
        <v>328.90046774829364</v>
      </c>
      <c r="AR9513" s="419">
        <v>44.801575177912326</v>
      </c>
      <c r="AS9513" s="419">
        <v>333.90581402572218</v>
      </c>
      <c r="AT9513" s="419">
        <v>1193.7967000000001</v>
      </c>
      <c r="AU9513" s="419">
        <v>13955</v>
      </c>
      <c r="AV9513" s="419"/>
      <c r="AW9513" s="419">
        <v>216.44579999999999</v>
      </c>
      <c r="AX9513" s="419">
        <v>1056.9015999999999</v>
      </c>
      <c r="AY9513" s="419">
        <v>668.11199999999997</v>
      </c>
      <c r="AZ9513" s="419">
        <v>477.64800000000002</v>
      </c>
      <c r="BA9513" s="419">
        <v>21015.856</v>
      </c>
    </row>
    <row r="9514" spans="1:53" hidden="1">
      <c r="A9514" s="419" t="s">
        <v>731</v>
      </c>
      <c r="B9514" s="419" t="s">
        <v>730</v>
      </c>
      <c r="C9514" s="376">
        <v>2025</v>
      </c>
      <c r="D9514" s="419" t="s">
        <v>708</v>
      </c>
      <c r="E9514" s="419" t="s">
        <v>705</v>
      </c>
      <c r="F9514" s="419" t="s">
        <v>729</v>
      </c>
      <c r="G9514" s="376"/>
      <c r="H9514" s="419">
        <v>6.76</v>
      </c>
      <c r="I9514" s="419" t="s">
        <v>269</v>
      </c>
      <c r="J9514" s="419"/>
      <c r="K9514" s="419"/>
      <c r="L9514" s="419">
        <v>19.679731583950002</v>
      </c>
      <c r="M9514" s="419">
        <v>1188.9251243052804</v>
      </c>
      <c r="N9514" s="419">
        <v>1134.0525565430778</v>
      </c>
      <c r="O9514" s="419">
        <v>100342</v>
      </c>
      <c r="P9514" s="419"/>
      <c r="Q9514" s="419">
        <v>112335</v>
      </c>
      <c r="R9514" s="419">
        <v>78287</v>
      </c>
      <c r="S9514" s="419">
        <v>57534.101999999999</v>
      </c>
      <c r="T9514" s="419">
        <v>8937.6695999999993</v>
      </c>
      <c r="U9514" s="419">
        <v>7597.0191999999997</v>
      </c>
      <c r="V9514" s="419">
        <v>1627</v>
      </c>
      <c r="W9514" s="419">
        <v>1763</v>
      </c>
      <c r="X9514" s="419">
        <v>2271.038</v>
      </c>
      <c r="Y9514" s="419">
        <v>2267.3456307250613</v>
      </c>
      <c r="Z9514" s="419">
        <v>11099.732704045015</v>
      </c>
      <c r="AA9514" s="419">
        <v>60.634779266709089</v>
      </c>
      <c r="AB9514" s="419">
        <v>57.836296867741488</v>
      </c>
      <c r="AC9514" s="419">
        <v>249.8471739511111</v>
      </c>
      <c r="AD9514" s="419">
        <v>298.14074041388886</v>
      </c>
      <c r="AE9514" s="419">
        <v>31.285705693017015</v>
      </c>
      <c r="AF9514" s="419">
        <v>26.225306336759171</v>
      </c>
      <c r="AG9514" s="419">
        <v>20.305968187890691</v>
      </c>
      <c r="AH9514" s="419">
        <v>129.57331335394582</v>
      </c>
      <c r="AI9514" s="419">
        <v>109.79528344835822</v>
      </c>
      <c r="AJ9514" s="419">
        <v>141.94888424333334</v>
      </c>
      <c r="AK9514" s="419">
        <v>148.09079624166665</v>
      </c>
      <c r="AL9514" s="419">
        <v>119.86059709102011</v>
      </c>
      <c r="AM9514" s="419">
        <v>83.900280268028467</v>
      </c>
      <c r="AN9514" s="419">
        <v>144.71274687777779</v>
      </c>
      <c r="AO9514" s="419">
        <v>206.73249234654764</v>
      </c>
      <c r="AP9514" s="419">
        <v>41.184662988512912</v>
      </c>
      <c r="AQ9514" s="419">
        <v>387.97039837051591</v>
      </c>
      <c r="AR9514" s="419">
        <v>40.71192131756731</v>
      </c>
      <c r="AS9514" s="419">
        <v>396.24929547842061</v>
      </c>
      <c r="AT9514" s="419">
        <v>1187.2481</v>
      </c>
      <c r="AU9514" s="419">
        <v>14963</v>
      </c>
      <c r="AV9514" s="419"/>
      <c r="AW9514" s="419">
        <v>216.44579999999999</v>
      </c>
      <c r="AX9514" s="419">
        <v>1215.5231000000001</v>
      </c>
      <c r="AY9514" s="419">
        <v>674.01</v>
      </c>
      <c r="AZ9514" s="419">
        <v>469.72199999999998</v>
      </c>
      <c r="BA9514" s="419">
        <v>22237.115099999999</v>
      </c>
    </row>
    <row r="9515" spans="1:53" hidden="1">
      <c r="A9515" s="419" t="s">
        <v>731</v>
      </c>
      <c r="B9515" s="419" t="s">
        <v>730</v>
      </c>
      <c r="C9515" s="376">
        <v>2025</v>
      </c>
      <c r="D9515" s="419" t="s">
        <v>708</v>
      </c>
      <c r="E9515" s="419" t="s">
        <v>706</v>
      </c>
      <c r="F9515" s="419" t="s">
        <v>729</v>
      </c>
      <c r="G9515" s="376"/>
      <c r="H9515" s="419">
        <v>6.76</v>
      </c>
      <c r="I9515" s="419" t="s">
        <v>269</v>
      </c>
      <c r="J9515" s="419"/>
      <c r="K9515" s="419"/>
      <c r="L9515" s="419">
        <v>21.39516172467</v>
      </c>
      <c r="M9515" s="419">
        <v>1182.2355823808475</v>
      </c>
      <c r="N9515" s="419">
        <v>1126.062127413534</v>
      </c>
      <c r="O9515" s="419">
        <v>111981</v>
      </c>
      <c r="P9515" s="419"/>
      <c r="Q9515" s="419">
        <v>126281</v>
      </c>
      <c r="R9515" s="419">
        <v>87368</v>
      </c>
      <c r="S9515" s="419">
        <v>65123.4</v>
      </c>
      <c r="T9515" s="419">
        <v>9962.4815999999992</v>
      </c>
      <c r="U9515" s="419">
        <v>8468.1093999999994</v>
      </c>
      <c r="V9515" s="419">
        <v>1823</v>
      </c>
      <c r="W9515" s="419">
        <v>1959</v>
      </c>
      <c r="X9515" s="419">
        <v>2510.942</v>
      </c>
      <c r="Y9515" s="419">
        <v>4009.5192235684212</v>
      </c>
      <c r="Z9515" s="419">
        <v>8716.1652609285502</v>
      </c>
      <c r="AA9515" s="419">
        <v>55.269146983274076</v>
      </c>
      <c r="AB9515" s="419">
        <v>52.643055377323215</v>
      </c>
      <c r="AC9515" s="419">
        <v>280.12216743888888</v>
      </c>
      <c r="AD9515" s="419">
        <v>332.96913791222215</v>
      </c>
      <c r="AE9515" s="419">
        <v>31.104441137360659</v>
      </c>
      <c r="AF9515" s="419">
        <v>26.173805659462886</v>
      </c>
      <c r="AG9515" s="419">
        <v>20.219958620614662</v>
      </c>
      <c r="AH9515" s="419">
        <v>118.77117538447681</v>
      </c>
      <c r="AI9515" s="419">
        <v>99.722065430710927</v>
      </c>
      <c r="AJ9515" s="419">
        <v>158.19476920833333</v>
      </c>
      <c r="AK9515" s="419">
        <v>165.19830396111109</v>
      </c>
      <c r="AL9515" s="419">
        <v>109.37154084042493</v>
      </c>
      <c r="AM9515" s="419">
        <v>76.558832629429205</v>
      </c>
      <c r="AN9515" s="419">
        <v>161.34634867111109</v>
      </c>
      <c r="AO9515" s="419">
        <v>230.49479978154764</v>
      </c>
      <c r="AP9515" s="419">
        <v>38.028498950349935</v>
      </c>
      <c r="AQ9515" s="419">
        <v>434.14757735984125</v>
      </c>
      <c r="AR9515" s="419">
        <v>37.565622347277241</v>
      </c>
      <c r="AS9515" s="419">
        <v>443.20705801241263</v>
      </c>
      <c r="AT9515" s="419">
        <v>1232.2683</v>
      </c>
      <c r="AU9515" s="419">
        <v>16514</v>
      </c>
      <c r="AV9515" s="419"/>
      <c r="AW9515" s="419">
        <v>216.44579999999999</v>
      </c>
      <c r="AX9515" s="419">
        <v>1354.8975</v>
      </c>
      <c r="AY9515" s="419">
        <v>757.68600000000004</v>
      </c>
      <c r="AZ9515" s="419">
        <v>524.20799999999997</v>
      </c>
      <c r="BA9515" s="419">
        <v>24174.678899999999</v>
      </c>
    </row>
    <row r="9516" spans="1:53" hidden="1">
      <c r="A9516" s="419" t="s">
        <v>731</v>
      </c>
      <c r="B9516" s="419" t="s">
        <v>730</v>
      </c>
      <c r="C9516" s="376">
        <v>2025</v>
      </c>
      <c r="D9516" s="419" t="s">
        <v>708</v>
      </c>
      <c r="E9516" s="419" t="s">
        <v>707</v>
      </c>
      <c r="F9516" s="419" t="s">
        <v>729</v>
      </c>
      <c r="G9516" s="376"/>
      <c r="H9516" s="419">
        <v>6.76</v>
      </c>
      <c r="I9516" s="419" t="s">
        <v>269</v>
      </c>
      <c r="J9516" s="419"/>
      <c r="K9516" s="419"/>
      <c r="L9516" s="419">
        <v>19.679731583950002</v>
      </c>
      <c r="M9516" s="419">
        <v>938.17704275936615</v>
      </c>
      <c r="N9516" s="419">
        <v>878.99339474081251</v>
      </c>
      <c r="O9516" s="419">
        <v>126258</v>
      </c>
      <c r="P9516" s="419"/>
      <c r="Q9516" s="419">
        <v>143022</v>
      </c>
      <c r="R9516" s="419">
        <v>98507</v>
      </c>
      <c r="S9516" s="419">
        <v>74067.101999999999</v>
      </c>
      <c r="T9516" s="419">
        <v>11748.3912</v>
      </c>
      <c r="U9516" s="419">
        <v>9986.1324999999997</v>
      </c>
      <c r="V9516" s="419">
        <v>2036</v>
      </c>
      <c r="W9516" s="419">
        <v>2172</v>
      </c>
      <c r="X9516" s="419">
        <v>7422</v>
      </c>
      <c r="Y9516" s="419">
        <v>1901.1836059765426</v>
      </c>
      <c r="Z9516" s="419">
        <v>3919.6526476264867</v>
      </c>
      <c r="AA9516" s="419">
        <v>47.846711906309579</v>
      </c>
      <c r="AB9516" s="419">
        <v>44.82836587219704</v>
      </c>
      <c r="AC9516" s="419">
        <v>314.85270812444446</v>
      </c>
      <c r="AD9516" s="419">
        <v>392.56112054888888</v>
      </c>
      <c r="AE9516" s="419">
        <v>32.634258888736994</v>
      </c>
      <c r="AF9516" s="419">
        <v>26.181421762958731</v>
      </c>
      <c r="AG9516" s="419">
        <v>20.811337527495741</v>
      </c>
      <c r="AH9516" s="419">
        <v>104.73059162536973</v>
      </c>
      <c r="AI9516" s="419">
        <v>84.597336977203952</v>
      </c>
      <c r="AJ9516" s="419">
        <v>183.86298224222222</v>
      </c>
      <c r="AK9516" s="419">
        <v>195.32528287277776</v>
      </c>
      <c r="AL9516" s="419">
        <v>94.600400471130072</v>
      </c>
      <c r="AM9516" s="419">
        <v>66.219614511594955</v>
      </c>
      <c r="AN9516" s="419">
        <v>189.02100634999999</v>
      </c>
      <c r="AO9516" s="419">
        <v>270.0300250371032</v>
      </c>
      <c r="AP9516" s="419">
        <v>33.315607679531524</v>
      </c>
      <c r="AQ9516" s="419">
        <v>499.74499102206357</v>
      </c>
      <c r="AR9516" s="419">
        <v>32.826021824368475</v>
      </c>
      <c r="AS9516" s="419">
        <v>513.06643315196834</v>
      </c>
      <c r="AT9516" s="419">
        <v>1287.4922999999999</v>
      </c>
      <c r="AU9516" s="419">
        <v>17901</v>
      </c>
      <c r="AV9516" s="419"/>
      <c r="AW9516" s="419">
        <v>216.44579999999999</v>
      </c>
      <c r="AX9516" s="419">
        <v>1597.7811999999999</v>
      </c>
      <c r="AY9516" s="419">
        <v>858.13199999999995</v>
      </c>
      <c r="AZ9516" s="419">
        <v>591.04200000000003</v>
      </c>
      <c r="BA9516" s="419">
        <v>26137.533899999999</v>
      </c>
    </row>
    <row r="9517" spans="1:53" hidden="1">
      <c r="A9517" s="419" t="s">
        <v>731</v>
      </c>
      <c r="B9517" s="419" t="s">
        <v>730</v>
      </c>
      <c r="C9517" s="376">
        <v>2025</v>
      </c>
      <c r="D9517" s="419" t="s">
        <v>703</v>
      </c>
      <c r="E9517" s="419" t="s">
        <v>556</v>
      </c>
      <c r="F9517" s="419" t="s">
        <v>729</v>
      </c>
      <c r="G9517" s="376"/>
      <c r="H9517" s="419">
        <v>8.0299999999999994</v>
      </c>
      <c r="I9517" s="419" t="s">
        <v>269</v>
      </c>
      <c r="J9517" s="419"/>
      <c r="K9517" s="419"/>
      <c r="L9517" s="419">
        <v>12.477811576000001</v>
      </c>
      <c r="M9517" s="419">
        <v>758.6813868526749</v>
      </c>
      <c r="N9517" s="419">
        <v>724.18055296081047</v>
      </c>
      <c r="O9517" s="419">
        <v>79029</v>
      </c>
      <c r="P9517" s="419"/>
      <c r="Q9517" s="419">
        <v>79125</v>
      </c>
      <c r="R9517" s="419">
        <v>61659</v>
      </c>
      <c r="S9517" s="419">
        <v>47994.552000000003</v>
      </c>
      <c r="T9517" s="419">
        <v>9038.0447999999997</v>
      </c>
      <c r="U9517" s="419">
        <v>6778.5335999999998</v>
      </c>
      <c r="V9517" s="419">
        <v>1476</v>
      </c>
      <c r="W9517" s="419">
        <v>1612</v>
      </c>
      <c r="X9517" s="419">
        <v>2086.2139999999999</v>
      </c>
      <c r="Y9517" s="419">
        <v>773.24841622478664</v>
      </c>
      <c r="Z9517" s="419">
        <v>8017.1251825698846</v>
      </c>
      <c r="AA9517" s="419">
        <v>60.802490818513078</v>
      </c>
      <c r="AB9517" s="419">
        <v>58.03751375133681</v>
      </c>
      <c r="AC9517" s="419">
        <v>211.24889750277774</v>
      </c>
      <c r="AD9517" s="419">
        <v>258.04322964388888</v>
      </c>
      <c r="AE9517" s="419">
        <v>33.070146581828581</v>
      </c>
      <c r="AF9517" s="419">
        <v>27.078876558092141</v>
      </c>
      <c r="AG9517" s="419">
        <v>21.261852549803027</v>
      </c>
      <c r="AH9517" s="419">
        <v>126.28962992290892</v>
      </c>
      <c r="AI9517" s="419">
        <v>112.52664006669752</v>
      </c>
      <c r="AJ9517" s="419">
        <v>132.58109491888888</v>
      </c>
      <c r="AK9517" s="419">
        <v>139.76617216444444</v>
      </c>
      <c r="AL9517" s="419">
        <v>119.70200291675209</v>
      </c>
      <c r="AM9517" s="419">
        <v>83.790975624547698</v>
      </c>
      <c r="AN9517" s="419">
        <v>135.81439309055554</v>
      </c>
      <c r="AO9517" s="419">
        <v>194.02054239912701</v>
      </c>
      <c r="AP9517" s="419">
        <v>41.293411415623844</v>
      </c>
      <c r="AQ9517" s="419">
        <v>331.8662099518254</v>
      </c>
      <c r="AR9517" s="419">
        <v>40.823148438111062</v>
      </c>
      <c r="AS9517" s="419">
        <v>339.88809546173013</v>
      </c>
      <c r="AT9517" s="419">
        <v>1199.9656</v>
      </c>
      <c r="AU9517" s="419">
        <v>8847</v>
      </c>
      <c r="AV9517" s="419"/>
      <c r="AW9517" s="419">
        <v>280.66590000000002</v>
      </c>
      <c r="AX9517" s="419">
        <v>1423.4920999999999</v>
      </c>
      <c r="AY9517" s="419">
        <v>791.25</v>
      </c>
      <c r="AZ9517" s="419">
        <v>616.59</v>
      </c>
      <c r="BA9517" s="419">
        <v>17048.3433</v>
      </c>
    </row>
    <row r="9518" spans="1:53" hidden="1">
      <c r="A9518" s="419" t="s">
        <v>731</v>
      </c>
      <c r="B9518" s="419" t="s">
        <v>730</v>
      </c>
      <c r="C9518" s="376">
        <v>2025</v>
      </c>
      <c r="D9518" s="419" t="s">
        <v>703</v>
      </c>
      <c r="E9518" s="419" t="s">
        <v>704</v>
      </c>
      <c r="F9518" s="419" t="s">
        <v>729</v>
      </c>
      <c r="G9518" s="376"/>
      <c r="H9518" s="419">
        <v>5.82</v>
      </c>
      <c r="I9518" s="419" t="s">
        <v>269</v>
      </c>
      <c r="J9518" s="419"/>
      <c r="K9518" s="419"/>
      <c r="L9518" s="419">
        <v>16.428871293499999</v>
      </c>
      <c r="M9518" s="419">
        <v>833.024712161926</v>
      </c>
      <c r="N9518" s="419">
        <v>803.2010054324744</v>
      </c>
      <c r="O9518" s="419">
        <v>115685</v>
      </c>
      <c r="P9518" s="419"/>
      <c r="Q9518" s="419">
        <v>124479</v>
      </c>
      <c r="R9518" s="419">
        <v>90258</v>
      </c>
      <c r="S9518" s="419">
        <v>61298.400000000001</v>
      </c>
      <c r="T9518" s="419">
        <v>9674.9207999999999</v>
      </c>
      <c r="U9518" s="419">
        <v>7256.1905999999999</v>
      </c>
      <c r="V9518" s="419">
        <v>1670</v>
      </c>
      <c r="W9518" s="419">
        <v>1806</v>
      </c>
      <c r="X9518" s="419">
        <v>2323.67</v>
      </c>
      <c r="Y9518" s="419">
        <v>4423.5690243435183</v>
      </c>
      <c r="Z9518" s="419">
        <v>5660.997249853619</v>
      </c>
      <c r="AA9518" s="419">
        <v>51.924862741212358</v>
      </c>
      <c r="AB9518" s="419">
        <v>50.06586401554199</v>
      </c>
      <c r="AC9518" s="419">
        <v>244.24501670722222</v>
      </c>
      <c r="AD9518" s="419">
        <v>273.83818648166664</v>
      </c>
      <c r="AE9518" s="419">
        <v>30.616830564082171</v>
      </c>
      <c r="AF9518" s="419">
        <v>27.314176494712118</v>
      </c>
      <c r="AG9518" s="419">
        <v>20.391445363005953</v>
      </c>
      <c r="AH9518" s="419">
        <v>109.89274702458319</v>
      </c>
      <c r="AI9518" s="419">
        <v>97.542687124250591</v>
      </c>
      <c r="AJ9518" s="419">
        <v>146.62129000611111</v>
      </c>
      <c r="AK9518" s="419">
        <v>149.27817623444443</v>
      </c>
      <c r="AL9518" s="419">
        <v>103.9667767554004</v>
      </c>
      <c r="AM9518" s="419">
        <v>72.778352161244925</v>
      </c>
      <c r="AN9518" s="419">
        <v>147.81689551444444</v>
      </c>
      <c r="AO9518" s="419">
        <v>211.16698401265876</v>
      </c>
      <c r="AP9518" s="419">
        <v>36.219788154196777</v>
      </c>
      <c r="AQ9518" s="419">
        <v>367.94563300817464</v>
      </c>
      <c r="AR9518" s="419">
        <v>35.812896114093732</v>
      </c>
      <c r="AS9518" s="419">
        <v>373.01874782665078</v>
      </c>
      <c r="AT9518" s="419">
        <v>1616.4645</v>
      </c>
      <c r="AU9518" s="419">
        <v>12701</v>
      </c>
      <c r="AV9518" s="419"/>
      <c r="AW9518" s="419">
        <v>280.66590000000002</v>
      </c>
      <c r="AX9518" s="419">
        <v>1523.8</v>
      </c>
      <c r="AY9518" s="419">
        <v>1244.79</v>
      </c>
      <c r="AZ9518" s="419">
        <v>902.58</v>
      </c>
      <c r="BA9518" s="419">
        <v>22235.1927</v>
      </c>
    </row>
    <row r="9519" spans="1:53" hidden="1">
      <c r="A9519" s="419" t="s">
        <v>731</v>
      </c>
      <c r="B9519" s="419" t="s">
        <v>730</v>
      </c>
      <c r="C9519" s="376">
        <v>2025</v>
      </c>
      <c r="D9519" s="419" t="s">
        <v>703</v>
      </c>
      <c r="E9519" s="419" t="s">
        <v>705</v>
      </c>
      <c r="F9519" s="419" t="s">
        <v>729</v>
      </c>
      <c r="G9519" s="376"/>
      <c r="H9519" s="419">
        <v>6.78</v>
      </c>
      <c r="I9519" s="419" t="s">
        <v>269</v>
      </c>
      <c r="J9519" s="419"/>
      <c r="K9519" s="419"/>
      <c r="L9519" s="419">
        <v>19.679731583950002</v>
      </c>
      <c r="M9519" s="419">
        <v>960.08958370561697</v>
      </c>
      <c r="N9519" s="419">
        <v>913.68087923551684</v>
      </c>
      <c r="O9519" s="419">
        <v>107931</v>
      </c>
      <c r="P9519" s="419"/>
      <c r="Q9519" s="419">
        <v>119625</v>
      </c>
      <c r="R9519" s="419">
        <v>84208</v>
      </c>
      <c r="S9519" s="419">
        <v>60679.398000000001</v>
      </c>
      <c r="T9519" s="419">
        <v>11095.444799999999</v>
      </c>
      <c r="U9519" s="419">
        <v>8321.5835999999999</v>
      </c>
      <c r="V9519" s="419">
        <v>1758</v>
      </c>
      <c r="W9519" s="419">
        <v>1894</v>
      </c>
      <c r="X9519" s="419">
        <v>2431.3820000000001</v>
      </c>
      <c r="Y9519" s="419">
        <v>1830.3200975131729</v>
      </c>
      <c r="Z9519" s="419">
        <v>2979.4722367650625</v>
      </c>
      <c r="AA9519" s="419">
        <v>48.964244084145434</v>
      </c>
      <c r="AB9519" s="419">
        <v>46.597415850750387</v>
      </c>
      <c r="AC9519" s="419">
        <v>271.12506276111111</v>
      </c>
      <c r="AD9519" s="419">
        <v>319.5732152716667</v>
      </c>
      <c r="AE9519" s="419">
        <v>31.63162725092274</v>
      </c>
      <c r="AF9519" s="419">
        <v>26.841960679533226</v>
      </c>
      <c r="AG9519" s="419">
        <v>20.633394105658223</v>
      </c>
      <c r="AH9519" s="419">
        <v>105.37809046701217</v>
      </c>
      <c r="AI9519" s="419">
        <v>89.258665653998875</v>
      </c>
      <c r="AJ9519" s="419">
        <v>165.12436372888888</v>
      </c>
      <c r="AK9519" s="419">
        <v>172.58942143055555</v>
      </c>
      <c r="AL9519" s="419">
        <v>97.457814680512897</v>
      </c>
      <c r="AM9519" s="419">
        <v>68.220611607644713</v>
      </c>
      <c r="AN9519" s="419">
        <v>168.48363745944445</v>
      </c>
      <c r="AO9519" s="419">
        <v>240.69091384948413</v>
      </c>
      <c r="AP9519" s="419">
        <v>34.225162056256792</v>
      </c>
      <c r="AQ9519" s="419">
        <v>418.46675912980163</v>
      </c>
      <c r="AR9519" s="419">
        <v>33.782876884473126</v>
      </c>
      <c r="AS9519" s="419">
        <v>426.77215670303974</v>
      </c>
      <c r="AT9519" s="419">
        <v>1577.5726999999999</v>
      </c>
      <c r="AU9519" s="419">
        <v>14564</v>
      </c>
      <c r="AV9519" s="419"/>
      <c r="AW9519" s="419">
        <v>280.66590000000002</v>
      </c>
      <c r="AX9519" s="419">
        <v>1747.5326</v>
      </c>
      <c r="AY9519" s="419">
        <v>1196.25</v>
      </c>
      <c r="AZ9519" s="419">
        <v>842.08</v>
      </c>
      <c r="BA9519" s="419">
        <v>24223.936399999999</v>
      </c>
    </row>
    <row r="9520" spans="1:53" hidden="1">
      <c r="A9520" s="419" t="s">
        <v>731</v>
      </c>
      <c r="B9520" s="419" t="s">
        <v>730</v>
      </c>
      <c r="C9520" s="376">
        <v>2025</v>
      </c>
      <c r="D9520" s="419" t="s">
        <v>703</v>
      </c>
      <c r="E9520" s="419" t="s">
        <v>706</v>
      </c>
      <c r="F9520" s="419" t="s">
        <v>729</v>
      </c>
      <c r="G9520" s="376"/>
      <c r="H9520" s="419">
        <v>6.78</v>
      </c>
      <c r="I9520" s="419" t="s">
        <v>269</v>
      </c>
      <c r="J9520" s="419"/>
      <c r="K9520" s="419"/>
      <c r="L9520" s="419">
        <v>21.39516172467</v>
      </c>
      <c r="M9520" s="419">
        <v>954.24613881129062</v>
      </c>
      <c r="N9520" s="419">
        <v>908.53178849318545</v>
      </c>
      <c r="O9520" s="419">
        <v>119880</v>
      </c>
      <c r="P9520" s="419"/>
      <c r="Q9520" s="419">
        <v>133890</v>
      </c>
      <c r="R9520" s="419">
        <v>93531</v>
      </c>
      <c r="S9520" s="419">
        <v>68418.3</v>
      </c>
      <c r="T9520" s="419">
        <v>12181.082399999999</v>
      </c>
      <c r="U9520" s="419">
        <v>9135.8117999999995</v>
      </c>
      <c r="V9520" s="419">
        <v>1958</v>
      </c>
      <c r="W9520" s="419">
        <v>2094</v>
      </c>
      <c r="X9520" s="419">
        <v>2676.1819999999998</v>
      </c>
      <c r="Y9520" s="419">
        <v>1731.3001305124233</v>
      </c>
      <c r="Z9520" s="419">
        <v>1868.5608176947717</v>
      </c>
      <c r="AA9520" s="419">
        <v>44.610711173124805</v>
      </c>
      <c r="AB9520" s="419">
        <v>42.473579467201986</v>
      </c>
      <c r="AC9520" s="419">
        <v>299.47166459388887</v>
      </c>
      <c r="AD9520" s="419">
        <v>354.45391631999996</v>
      </c>
      <c r="AE9520" s="419">
        <v>31.439847515130428</v>
      </c>
      <c r="AF9520" s="419">
        <v>26.568792175674503</v>
      </c>
      <c r="AG9520" s="419">
        <v>20.473510828662683</v>
      </c>
      <c r="AH9520" s="419">
        <v>95.962806793446987</v>
      </c>
      <c r="AI9520" s="419">
        <v>80.519798620915324</v>
      </c>
      <c r="AJ9520" s="419">
        <v>182.2476519211111</v>
      </c>
      <c r="AK9520" s="419">
        <v>190.32913154666664</v>
      </c>
      <c r="AL9520" s="419">
        <v>88.336814410717651</v>
      </c>
      <c r="AM9520" s="419">
        <v>61.837047376571974</v>
      </c>
      <c r="AN9520" s="419">
        <v>185.88431328222222</v>
      </c>
      <c r="AO9520" s="419">
        <v>265.54902536087297</v>
      </c>
      <c r="AP9520" s="419">
        <v>31.542032289375339</v>
      </c>
      <c r="AQ9520" s="419">
        <v>463.16239695805558</v>
      </c>
      <c r="AR9520" s="419">
        <v>31.121173703292712</v>
      </c>
      <c r="AS9520" s="419">
        <v>472.58792582538888</v>
      </c>
      <c r="AT9520" s="419">
        <v>1637.5054</v>
      </c>
      <c r="AU9520" s="419">
        <v>16431</v>
      </c>
      <c r="AV9520" s="419"/>
      <c r="AW9520" s="419">
        <v>280.66590000000002</v>
      </c>
      <c r="AX9520" s="419">
        <v>1918.5205000000001</v>
      </c>
      <c r="AY9520" s="419">
        <v>1338.9</v>
      </c>
      <c r="AZ9520" s="419">
        <v>935.31</v>
      </c>
      <c r="BA9520" s="419">
        <v>26626.654299999998</v>
      </c>
    </row>
    <row r="9521" spans="1:53" hidden="1">
      <c r="A9521" s="419" t="s">
        <v>731</v>
      </c>
      <c r="B9521" s="419" t="s">
        <v>730</v>
      </c>
      <c r="C9521" s="376">
        <v>2025</v>
      </c>
      <c r="D9521" s="419" t="s">
        <v>703</v>
      </c>
      <c r="E9521" s="419" t="s">
        <v>707</v>
      </c>
      <c r="F9521" s="419" t="s">
        <v>729</v>
      </c>
      <c r="G9521" s="376"/>
      <c r="H9521" s="419">
        <v>6.78</v>
      </c>
      <c r="I9521" s="419" t="s">
        <v>269</v>
      </c>
      <c r="J9521" s="419"/>
      <c r="K9521" s="419"/>
      <c r="L9521" s="419">
        <v>19.679731583950002</v>
      </c>
      <c r="M9521" s="419">
        <v>758.20387351510669</v>
      </c>
      <c r="N9521" s="419">
        <v>713.13814763580535</v>
      </c>
      <c r="O9521" s="419">
        <v>134461</v>
      </c>
      <c r="P9521" s="419"/>
      <c r="Q9521" s="419">
        <v>150894</v>
      </c>
      <c r="R9521" s="419">
        <v>104907</v>
      </c>
      <c r="S9521" s="419">
        <v>77459.100000000006</v>
      </c>
      <c r="T9521" s="419">
        <v>14288.7456</v>
      </c>
      <c r="U9521" s="419">
        <v>10716.5592</v>
      </c>
      <c r="V9521" s="419">
        <v>2174</v>
      </c>
      <c r="W9521" s="419">
        <v>2310</v>
      </c>
      <c r="X9521" s="419">
        <v>7560</v>
      </c>
      <c r="Y9521" s="419">
        <v>856.94562711825222</v>
      </c>
      <c r="Z9521" s="419">
        <v>1257.0917413896523</v>
      </c>
      <c r="AA9521" s="419">
        <v>38.668141138505945</v>
      </c>
      <c r="AB9521" s="419">
        <v>36.369804359070692</v>
      </c>
      <c r="AC9521" s="419">
        <v>332.94061683111113</v>
      </c>
      <c r="AD9521" s="419">
        <v>416.02131910277774</v>
      </c>
      <c r="AE9521" s="419">
        <v>33.171837585594098</v>
      </c>
      <c r="AF9521" s="419">
        <v>26.55376707221594</v>
      </c>
      <c r="AG9521" s="419">
        <v>21.13559409820175</v>
      </c>
      <c r="AH9521" s="419">
        <v>84.521339513248009</v>
      </c>
      <c r="AI9521" s="419">
        <v>68.605639705824061</v>
      </c>
      <c r="AJ9521" s="419">
        <v>210.81379455222219</v>
      </c>
      <c r="AK9521" s="419">
        <v>223.96268350277776</v>
      </c>
      <c r="AL9521" s="419">
        <v>76.532321120393647</v>
      </c>
      <c r="AM9521" s="419">
        <v>53.572276165311756</v>
      </c>
      <c r="AN9521" s="419">
        <v>216.73080128555554</v>
      </c>
      <c r="AO9521" s="419">
        <v>309.6154208285318</v>
      </c>
      <c r="AP9521" s="419">
        <v>27.621628158790159</v>
      </c>
      <c r="AQ9521" s="419">
        <v>529.03847550480168</v>
      </c>
      <c r="AR9521" s="419">
        <v>27.198697554284621</v>
      </c>
      <c r="AS9521" s="419">
        <v>543.28088160851587</v>
      </c>
      <c r="AT9521" s="419">
        <v>1710.6393</v>
      </c>
      <c r="AU9521" s="419">
        <v>18120</v>
      </c>
      <c r="AV9521" s="419"/>
      <c r="AW9521" s="419">
        <v>280.66590000000002</v>
      </c>
      <c r="AX9521" s="419">
        <v>2250.4774000000002</v>
      </c>
      <c r="AY9521" s="419">
        <v>1508.94</v>
      </c>
      <c r="AZ9521" s="419">
        <v>1049.07</v>
      </c>
      <c r="BA9521" s="419">
        <v>29120.8763</v>
      </c>
    </row>
    <row r="9522" spans="1:53" hidden="1">
      <c r="A9522" s="419" t="s">
        <v>731</v>
      </c>
      <c r="B9522" s="419" t="s">
        <v>730</v>
      </c>
      <c r="C9522" s="376">
        <v>2030</v>
      </c>
      <c r="D9522" s="419" t="s">
        <v>708</v>
      </c>
      <c r="E9522" s="419" t="s">
        <v>556</v>
      </c>
      <c r="F9522" s="419" t="s">
        <v>729</v>
      </c>
      <c r="G9522" s="376"/>
      <c r="H9522" s="419">
        <v>7.9</v>
      </c>
      <c r="I9522" s="419" t="s">
        <v>269</v>
      </c>
      <c r="J9522" s="419"/>
      <c r="K9522" s="419"/>
      <c r="L9522" s="419">
        <v>12.477811576000001</v>
      </c>
      <c r="M9522" s="419">
        <v>1056.8811469353882</v>
      </c>
      <c r="N9522" s="419">
        <v>1042.0219218346847</v>
      </c>
      <c r="O9522" s="419">
        <v>69614</v>
      </c>
      <c r="P9522" s="419"/>
      <c r="Q9522" s="419">
        <v>71727</v>
      </c>
      <c r="R9522" s="419">
        <v>54313</v>
      </c>
      <c r="S9522" s="419">
        <v>42665.784</v>
      </c>
      <c r="T9522" s="419">
        <v>6571.4111999999996</v>
      </c>
      <c r="U9522" s="419">
        <v>5585.6994999999997</v>
      </c>
      <c r="V9522" s="419">
        <v>1300</v>
      </c>
      <c r="W9522" s="419">
        <v>1436</v>
      </c>
      <c r="X9522" s="419">
        <v>1870.79</v>
      </c>
      <c r="Y9522" s="419">
        <v>1221.6393254981713</v>
      </c>
      <c r="Z9522" s="419">
        <v>237197.4060459621</v>
      </c>
      <c r="AA9522" s="419">
        <v>84.700913118983749</v>
      </c>
      <c r="AB9522" s="419">
        <v>83.510060261101273</v>
      </c>
      <c r="AC9522" s="419">
        <v>179.19343752833333</v>
      </c>
      <c r="AD9522" s="419">
        <v>211.98154953777777</v>
      </c>
      <c r="AE9522" s="419">
        <v>32.074090123901726</v>
      </c>
      <c r="AF9522" s="419">
        <v>27.118916947320024</v>
      </c>
      <c r="AG9522" s="419">
        <v>20.890983536107974</v>
      </c>
      <c r="AH9522" s="419">
        <v>174.10394946811095</v>
      </c>
      <c r="AI9522" s="419">
        <v>162.73310898811255</v>
      </c>
      <c r="AJ9522" s="419">
        <v>103.03240551388889</v>
      </c>
      <c r="AK9522" s="419">
        <v>107.46805948111111</v>
      </c>
      <c r="AL9522" s="419">
        <v>168.7939976544082</v>
      </c>
      <c r="AM9522" s="419">
        <v>118.1574941958209</v>
      </c>
      <c r="AN9522" s="419">
        <v>105.02843415277776</v>
      </c>
      <c r="AO9522" s="419">
        <v>150.04064257019843</v>
      </c>
      <c r="AP9522" s="419">
        <v>54.961535694625958</v>
      </c>
      <c r="AQ9522" s="419">
        <v>277.06869704654764</v>
      </c>
      <c r="AR9522" s="419">
        <v>54.635534727230493</v>
      </c>
      <c r="AS9522" s="419">
        <v>282.68951624816668</v>
      </c>
      <c r="AT9522" s="419">
        <v>845.41079999999999</v>
      </c>
      <c r="AU9522" s="419">
        <v>9982</v>
      </c>
      <c r="AV9522" s="419"/>
      <c r="AW9522" s="419">
        <v>205.83779999999999</v>
      </c>
      <c r="AX9522" s="419">
        <v>767.98410000000001</v>
      </c>
      <c r="AY9522" s="419">
        <v>358.63499999999999</v>
      </c>
      <c r="AZ9522" s="419">
        <v>271.565</v>
      </c>
      <c r="BA9522" s="419">
        <v>15663.0299</v>
      </c>
    </row>
    <row r="9523" spans="1:53" hidden="1">
      <c r="A9523" s="419" t="s">
        <v>731</v>
      </c>
      <c r="B9523" s="419" t="s">
        <v>730</v>
      </c>
      <c r="C9523" s="376">
        <v>2030</v>
      </c>
      <c r="D9523" s="419" t="s">
        <v>708</v>
      </c>
      <c r="E9523" s="419" t="s">
        <v>704</v>
      </c>
      <c r="F9523" s="419" t="s">
        <v>729</v>
      </c>
      <c r="G9523" s="376"/>
      <c r="H9523" s="419">
        <v>5.79</v>
      </c>
      <c r="I9523" s="419" t="s">
        <v>269</v>
      </c>
      <c r="J9523" s="419"/>
      <c r="K9523" s="419"/>
      <c r="L9523" s="419">
        <v>16.428871293499999</v>
      </c>
      <c r="M9523" s="419">
        <v>1195.7028561178456</v>
      </c>
      <c r="N9523" s="419">
        <v>1161.0469350550163</v>
      </c>
      <c r="O9523" s="419">
        <v>96439</v>
      </c>
      <c r="P9523" s="419"/>
      <c r="Q9523" s="419">
        <v>105884</v>
      </c>
      <c r="R9523" s="419">
        <v>75242</v>
      </c>
      <c r="S9523" s="419">
        <v>53214.6</v>
      </c>
      <c r="T9523" s="419">
        <v>6832.2744000000002</v>
      </c>
      <c r="U9523" s="419">
        <v>5807.4332000000004</v>
      </c>
      <c r="V9523" s="419">
        <v>1376</v>
      </c>
      <c r="W9523" s="419">
        <v>1512</v>
      </c>
      <c r="X9523" s="419">
        <v>1963.8140000000001</v>
      </c>
      <c r="Y9523" s="419">
        <v>24291.23273862894</v>
      </c>
      <c r="Z9523" s="419">
        <v>22512.867125901405</v>
      </c>
      <c r="AA9523" s="419">
        <v>74.531650474165176</v>
      </c>
      <c r="AB9523" s="419">
        <v>72.371445719029524</v>
      </c>
      <c r="AC9523" s="419">
        <v>195.74102903944447</v>
      </c>
      <c r="AD9523" s="419">
        <v>217.09115933388887</v>
      </c>
      <c r="AE9523" s="419">
        <v>30.527938160985251</v>
      </c>
      <c r="AF9523" s="419">
        <v>27.53206724495756</v>
      </c>
      <c r="AG9523" s="419">
        <v>20.425857374140953</v>
      </c>
      <c r="AH9523" s="419">
        <v>157.99988965635643</v>
      </c>
      <c r="AI9523" s="419">
        <v>142.47648902502746</v>
      </c>
      <c r="AJ9523" s="419">
        <v>109.83495158222222</v>
      </c>
      <c r="AK9523" s="419">
        <v>111.27785900388889</v>
      </c>
      <c r="AL9523" s="419">
        <v>150.61435341705698</v>
      </c>
      <c r="AM9523" s="419">
        <v>105.43072249421618</v>
      </c>
      <c r="AN9523" s="419">
        <v>110.48427556833332</v>
      </c>
      <c r="AO9523" s="419">
        <v>157.83465703138887</v>
      </c>
      <c r="AP9523" s="419">
        <v>49.270890327680206</v>
      </c>
      <c r="AQ9523" s="419">
        <v>293.35512524563495</v>
      </c>
      <c r="AR9523" s="419">
        <v>48.860183922352213</v>
      </c>
      <c r="AS9523" s="419">
        <v>297.01514758182543</v>
      </c>
      <c r="AT9523" s="419">
        <v>1114.7040999999999</v>
      </c>
      <c r="AU9523" s="419">
        <v>14611</v>
      </c>
      <c r="AV9523" s="419"/>
      <c r="AW9523" s="419">
        <v>205.83779999999999</v>
      </c>
      <c r="AX9523" s="419">
        <v>957.86279999999999</v>
      </c>
      <c r="AY9523" s="419">
        <v>529.41999999999996</v>
      </c>
      <c r="AZ9523" s="419">
        <v>376.21</v>
      </c>
      <c r="BA9523" s="419">
        <v>21070.536100000001</v>
      </c>
    </row>
    <row r="9524" spans="1:53" hidden="1">
      <c r="A9524" s="419" t="s">
        <v>731</v>
      </c>
      <c r="B9524" s="419" t="s">
        <v>730</v>
      </c>
      <c r="C9524" s="376">
        <v>2030</v>
      </c>
      <c r="D9524" s="419" t="s">
        <v>708</v>
      </c>
      <c r="E9524" s="419" t="s">
        <v>705</v>
      </c>
      <c r="F9524" s="419" t="s">
        <v>729</v>
      </c>
      <c r="G9524" s="376"/>
      <c r="H9524" s="419">
        <v>6.76</v>
      </c>
      <c r="I9524" s="419" t="s">
        <v>269</v>
      </c>
      <c r="J9524" s="419"/>
      <c r="K9524" s="419"/>
      <c r="L9524" s="419">
        <v>19.679731583950002</v>
      </c>
      <c r="M9524" s="419">
        <v>1259.8209025663207</v>
      </c>
      <c r="N9524" s="419">
        <v>1208.8376647196926</v>
      </c>
      <c r="O9524" s="419">
        <v>95370</v>
      </c>
      <c r="P9524" s="419"/>
      <c r="Q9524" s="419">
        <v>107459</v>
      </c>
      <c r="R9524" s="419">
        <v>74408</v>
      </c>
      <c r="S9524" s="419">
        <v>55373.4</v>
      </c>
      <c r="T9524" s="419">
        <v>8084.6207999999997</v>
      </c>
      <c r="U9524" s="419">
        <v>6871.9277000000002</v>
      </c>
      <c r="V9524" s="419">
        <v>1555</v>
      </c>
      <c r="W9524" s="419">
        <v>1691</v>
      </c>
      <c r="X9524" s="419">
        <v>2182.91</v>
      </c>
      <c r="Y9524" s="419">
        <v>2837.2246569052732</v>
      </c>
      <c r="Z9524" s="419">
        <v>115749.43936391805</v>
      </c>
      <c r="AA9524" s="419">
        <v>64.250439982358941</v>
      </c>
      <c r="AB9524" s="419">
        <v>61.65031209378499</v>
      </c>
      <c r="AC9524" s="419">
        <v>227.13424560388887</v>
      </c>
      <c r="AD9524" s="419">
        <v>264.65395132499998</v>
      </c>
      <c r="AE9524" s="419">
        <v>31.130388171548589</v>
      </c>
      <c r="AF9524" s="419">
        <v>26.724173636397531</v>
      </c>
      <c r="AG9524" s="419">
        <v>20.40331414151143</v>
      </c>
      <c r="AH9524" s="419">
        <v>137.1912719343353</v>
      </c>
      <c r="AI9524" s="419">
        <v>118.9212982109398</v>
      </c>
      <c r="AJ9524" s="419">
        <v>128.48277649722223</v>
      </c>
      <c r="AK9524" s="419">
        <v>132.84922884444441</v>
      </c>
      <c r="AL9524" s="419">
        <v>128.32211441975878</v>
      </c>
      <c r="AM9524" s="419">
        <v>89.824009979101533</v>
      </c>
      <c r="AN9524" s="419">
        <v>130.44769122944444</v>
      </c>
      <c r="AO9524" s="419">
        <v>186.35382864781747</v>
      </c>
      <c r="AP9524" s="419">
        <v>43.35459398032949</v>
      </c>
      <c r="AQ9524" s="419">
        <v>348.59730454055557</v>
      </c>
      <c r="AR9524" s="419">
        <v>42.89895199134881</v>
      </c>
      <c r="AS9524" s="419">
        <v>355.02925409274599</v>
      </c>
      <c r="AT9524" s="419">
        <v>1110.7718</v>
      </c>
      <c r="AU9524" s="419">
        <v>15533</v>
      </c>
      <c r="AV9524" s="419"/>
      <c r="AW9524" s="419">
        <v>205.83779999999999</v>
      </c>
      <c r="AX9524" s="419">
        <v>996.72119999999995</v>
      </c>
      <c r="AY9524" s="419">
        <v>537.29499999999996</v>
      </c>
      <c r="AZ9524" s="419">
        <v>372.04</v>
      </c>
      <c r="BA9524" s="419">
        <v>22095.545600000001</v>
      </c>
    </row>
    <row r="9525" spans="1:53" hidden="1">
      <c r="A9525" s="419" t="s">
        <v>731</v>
      </c>
      <c r="B9525" s="419" t="s">
        <v>730</v>
      </c>
      <c r="C9525" s="376">
        <v>2030</v>
      </c>
      <c r="D9525" s="419" t="s">
        <v>708</v>
      </c>
      <c r="E9525" s="419" t="s">
        <v>706</v>
      </c>
      <c r="F9525" s="419" t="s">
        <v>729</v>
      </c>
      <c r="G9525" s="376"/>
      <c r="H9525" s="419">
        <v>6.75</v>
      </c>
      <c r="I9525" s="419" t="s">
        <v>269</v>
      </c>
      <c r="J9525" s="419"/>
      <c r="K9525" s="419"/>
      <c r="L9525" s="419">
        <v>21.39516172467</v>
      </c>
      <c r="M9525" s="419">
        <v>1333.7640674115028</v>
      </c>
      <c r="N9525" s="419">
        <v>1302.9543419646277</v>
      </c>
      <c r="O9525" s="419">
        <v>106581</v>
      </c>
      <c r="P9525" s="419"/>
      <c r="Q9525" s="419">
        <v>120970</v>
      </c>
      <c r="R9525" s="419">
        <v>83155</v>
      </c>
      <c r="S9525" s="419">
        <v>62761.5</v>
      </c>
      <c r="T9525" s="419">
        <v>9041.0040000000008</v>
      </c>
      <c r="U9525" s="419">
        <v>7684.8534</v>
      </c>
      <c r="V9525" s="419">
        <v>1746</v>
      </c>
      <c r="W9525" s="419">
        <v>1882</v>
      </c>
      <c r="X9525" s="419">
        <v>2416.694</v>
      </c>
      <c r="Y9525" s="419">
        <v>6547.5569460922461</v>
      </c>
      <c r="Z9525" s="419">
        <v>39090.996614883887</v>
      </c>
      <c r="AA9525" s="419">
        <v>62.35305668462685</v>
      </c>
      <c r="AB9525" s="419">
        <v>60.912711571000337</v>
      </c>
      <c r="AC9525" s="419">
        <v>254.85436713777773</v>
      </c>
      <c r="AD9525" s="419">
        <v>295.66986706722219</v>
      </c>
      <c r="AE9525" s="419">
        <v>31.025742167596658</v>
      </c>
      <c r="AF9525" s="419">
        <v>26.748991077087503</v>
      </c>
      <c r="AG9525" s="419">
        <v>20.370842923807281</v>
      </c>
      <c r="AH9525" s="419">
        <v>134.11702345274139</v>
      </c>
      <c r="AI9525" s="419">
        <v>117.50733662957377</v>
      </c>
      <c r="AJ9525" s="419">
        <v>143.43761315111109</v>
      </c>
      <c r="AK9525" s="419">
        <v>148.5887081561111</v>
      </c>
      <c r="AL9525" s="419">
        <v>126.09329673604475</v>
      </c>
      <c r="AM9525" s="419">
        <v>88.267437035841681</v>
      </c>
      <c r="AN9525" s="419">
        <v>145.75559919777777</v>
      </c>
      <c r="AO9525" s="419">
        <v>208.22229414765872</v>
      </c>
      <c r="AP9525" s="419">
        <v>42.58542340350575</v>
      </c>
      <c r="AQ9525" s="419">
        <v>390.31620300861107</v>
      </c>
      <c r="AR9525" s="419">
        <v>42.208734331628783</v>
      </c>
      <c r="AS9525" s="419">
        <v>397.31314585365863</v>
      </c>
      <c r="AT9525" s="419">
        <v>1152.0110999999999</v>
      </c>
      <c r="AU9525" s="419">
        <v>17076</v>
      </c>
      <c r="AV9525" s="419"/>
      <c r="AW9525" s="419">
        <v>205.83779999999999</v>
      </c>
      <c r="AX9525" s="419">
        <v>1129.7070000000001</v>
      </c>
      <c r="AY9525" s="419">
        <v>604.85</v>
      </c>
      <c r="AZ9525" s="419">
        <v>415.77499999999998</v>
      </c>
      <c r="BA9525" s="419">
        <v>23986.385699999999</v>
      </c>
    </row>
    <row r="9526" spans="1:53" hidden="1">
      <c r="A9526" s="419" t="s">
        <v>731</v>
      </c>
      <c r="B9526" s="419" t="s">
        <v>730</v>
      </c>
      <c r="C9526" s="376">
        <v>2030</v>
      </c>
      <c r="D9526" s="419" t="s">
        <v>708</v>
      </c>
      <c r="E9526" s="419" t="s">
        <v>707</v>
      </c>
      <c r="F9526" s="419" t="s">
        <v>729</v>
      </c>
      <c r="G9526" s="376"/>
      <c r="H9526" s="419">
        <v>6.74</v>
      </c>
      <c r="I9526" s="419" t="s">
        <v>269</v>
      </c>
      <c r="J9526" s="419"/>
      <c r="K9526" s="419"/>
      <c r="L9526" s="419">
        <v>19.679731583950002</v>
      </c>
      <c r="M9526" s="419">
        <v>1091.151306474175</v>
      </c>
      <c r="N9526" s="419">
        <v>1039.5524370475237</v>
      </c>
      <c r="O9526" s="419">
        <v>120537</v>
      </c>
      <c r="P9526" s="419"/>
      <c r="Q9526" s="419">
        <v>138038</v>
      </c>
      <c r="R9526" s="419">
        <v>94043</v>
      </c>
      <c r="S9526" s="419">
        <v>72207.899999999994</v>
      </c>
      <c r="T9526" s="419">
        <v>10445.6304</v>
      </c>
      <c r="U9526" s="419">
        <v>8878.7857999999997</v>
      </c>
      <c r="V9526" s="419">
        <v>1963</v>
      </c>
      <c r="W9526" s="419">
        <v>2099</v>
      </c>
      <c r="X9526" s="419">
        <v>7349</v>
      </c>
      <c r="Y9526" s="419">
        <v>3443.9936707530032</v>
      </c>
      <c r="Z9526" s="419">
        <v>7133.7630635514324</v>
      </c>
      <c r="AA9526" s="419">
        <v>55.648347622650199</v>
      </c>
      <c r="AB9526" s="419">
        <v>53.016822731690453</v>
      </c>
      <c r="AC9526" s="419">
        <v>290.35381471222223</v>
      </c>
      <c r="AD9526" s="419">
        <v>348.86709251000002</v>
      </c>
      <c r="AE9526" s="419">
        <v>31.465703642486986</v>
      </c>
      <c r="AF9526" s="419">
        <v>26.193226477935053</v>
      </c>
      <c r="AG9526" s="419">
        <v>20.365162242907033</v>
      </c>
      <c r="AH9526" s="419">
        <v>120.38818493777144</v>
      </c>
      <c r="AI9526" s="419">
        <v>100.37314830221807</v>
      </c>
      <c r="AJ9526" s="419">
        <v>164.98654163944443</v>
      </c>
      <c r="AK9526" s="419">
        <v>173.19274511499998</v>
      </c>
      <c r="AL9526" s="419">
        <v>110.47599254681219</v>
      </c>
      <c r="AM9526" s="419">
        <v>77.332468349361463</v>
      </c>
      <c r="AN9526" s="419">
        <v>168.67935108499998</v>
      </c>
      <c r="AO9526" s="419">
        <v>240.97047600492064</v>
      </c>
      <c r="AP9526" s="419">
        <v>38.256440860598502</v>
      </c>
      <c r="AQ9526" s="419">
        <v>452.40684245888895</v>
      </c>
      <c r="AR9526" s="419">
        <v>37.793230538992283</v>
      </c>
      <c r="AS9526" s="419">
        <v>462.43769008136513</v>
      </c>
      <c r="AT9526" s="419">
        <v>1203.3479</v>
      </c>
      <c r="AU9526" s="419">
        <v>18374</v>
      </c>
      <c r="AV9526" s="419"/>
      <c r="AW9526" s="419">
        <v>205.83779999999999</v>
      </c>
      <c r="AX9526" s="419">
        <v>1299.7421999999999</v>
      </c>
      <c r="AY9526" s="419">
        <v>690.19</v>
      </c>
      <c r="AZ9526" s="419">
        <v>470.21499999999997</v>
      </c>
      <c r="BA9526" s="419">
        <v>25754.2752</v>
      </c>
    </row>
    <row r="9527" spans="1:53" hidden="1">
      <c r="A9527" s="419" t="s">
        <v>731</v>
      </c>
      <c r="B9527" s="419" t="s">
        <v>730</v>
      </c>
      <c r="C9527" s="376">
        <v>2030</v>
      </c>
      <c r="D9527" s="419" t="s">
        <v>703</v>
      </c>
      <c r="E9527" s="419" t="s">
        <v>556</v>
      </c>
      <c r="F9527" s="419" t="s">
        <v>729</v>
      </c>
      <c r="G9527" s="376"/>
      <c r="H9527" s="419">
        <v>7.99</v>
      </c>
      <c r="I9527" s="419" t="s">
        <v>269</v>
      </c>
      <c r="J9527" s="419"/>
      <c r="K9527" s="419"/>
      <c r="L9527" s="419">
        <v>12.477811576000001</v>
      </c>
      <c r="M9527" s="419">
        <v>804.47302717418336</v>
      </c>
      <c r="N9527" s="419">
        <v>777.61676205907668</v>
      </c>
      <c r="O9527" s="419">
        <v>77644</v>
      </c>
      <c r="P9527" s="419"/>
      <c r="Q9527" s="419">
        <v>78717</v>
      </c>
      <c r="R9527" s="419">
        <v>60578</v>
      </c>
      <c r="S9527" s="419">
        <v>47336.874000000003</v>
      </c>
      <c r="T9527" s="419">
        <v>8284.5720000000001</v>
      </c>
      <c r="U9527" s="419">
        <v>6213.4290000000001</v>
      </c>
      <c r="V9527" s="419">
        <v>1466</v>
      </c>
      <c r="W9527" s="419">
        <v>1602</v>
      </c>
      <c r="X9527" s="419">
        <v>2073.9740000000002</v>
      </c>
      <c r="Y9527" s="419">
        <v>1109.5020553368768</v>
      </c>
      <c r="Z9527" s="419">
        <v>8097.4399521969799</v>
      </c>
      <c r="AA9527" s="419">
        <v>64.472339372150827</v>
      </c>
      <c r="AB9527" s="419">
        <v>62.320015825826744</v>
      </c>
      <c r="AC9527" s="419">
        <v>203.30041194666669</v>
      </c>
      <c r="AD9527" s="419">
        <v>233.12832184166669</v>
      </c>
      <c r="AE9527" s="419">
        <v>31.498107298644165</v>
      </c>
      <c r="AF9527" s="419">
        <v>27.473540768265252</v>
      </c>
      <c r="AG9527" s="419">
        <v>20.780936651981559</v>
      </c>
      <c r="AH9527" s="419">
        <v>132.55251379623434</v>
      </c>
      <c r="AI9527" s="419">
        <v>122.10685549053517</v>
      </c>
      <c r="AJ9527" s="419">
        <v>118.62954764333332</v>
      </c>
      <c r="AK9527" s="419">
        <v>123.33503428388889</v>
      </c>
      <c r="AL9527" s="419">
        <v>127.63969813947141</v>
      </c>
      <c r="AM9527" s="419">
        <v>89.347303852265014</v>
      </c>
      <c r="AN9527" s="419">
        <v>120.74703674833333</v>
      </c>
      <c r="AO9527" s="419">
        <v>172.49573804511905</v>
      </c>
      <c r="AP9527" s="419">
        <v>43.611203738979924</v>
      </c>
      <c r="AQ9527" s="419">
        <v>309.60424485630961</v>
      </c>
      <c r="AR9527" s="419">
        <v>43.186742578046868</v>
      </c>
      <c r="AS9527" s="419">
        <v>314.71760083830952</v>
      </c>
      <c r="AT9527" s="419">
        <v>1134.5491</v>
      </c>
      <c r="AU9527" s="419">
        <v>8847</v>
      </c>
      <c r="AV9527" s="419"/>
      <c r="AW9527" s="419">
        <v>266.91050000000001</v>
      </c>
      <c r="AX9527" s="419">
        <v>1149.4844000000001</v>
      </c>
      <c r="AY9527" s="419">
        <v>613.99260000000004</v>
      </c>
      <c r="AZ9527" s="419">
        <v>472.50839999999999</v>
      </c>
      <c r="BA9527" s="419">
        <v>16177.151</v>
      </c>
    </row>
    <row r="9528" spans="1:53" hidden="1">
      <c r="A9528" s="419" t="s">
        <v>731</v>
      </c>
      <c r="B9528" s="419" t="s">
        <v>730</v>
      </c>
      <c r="C9528" s="376">
        <v>2030</v>
      </c>
      <c r="D9528" s="419" t="s">
        <v>703</v>
      </c>
      <c r="E9528" s="419" t="s">
        <v>704</v>
      </c>
      <c r="F9528" s="419" t="s">
        <v>729</v>
      </c>
      <c r="G9528" s="376"/>
      <c r="H9528" s="419">
        <v>5.81</v>
      </c>
      <c r="I9528" s="419" t="s">
        <v>269</v>
      </c>
      <c r="J9528" s="419"/>
      <c r="K9528" s="419"/>
      <c r="L9528" s="419">
        <v>16.428871293499999</v>
      </c>
      <c r="M9528" s="419">
        <v>906.50746958039463</v>
      </c>
      <c r="N9528" s="419">
        <v>862.16382828146334</v>
      </c>
      <c r="O9528" s="419">
        <v>114170</v>
      </c>
      <c r="P9528" s="419"/>
      <c r="Q9528" s="419">
        <v>123688</v>
      </c>
      <c r="R9528" s="419">
        <v>89076</v>
      </c>
      <c r="S9528" s="419">
        <v>61334.802000000003</v>
      </c>
      <c r="T9528" s="419">
        <v>8874.6623999999993</v>
      </c>
      <c r="U9528" s="419">
        <v>6655.9967999999999</v>
      </c>
      <c r="V9528" s="419">
        <v>1661</v>
      </c>
      <c r="W9528" s="419">
        <v>1797</v>
      </c>
      <c r="X9528" s="419">
        <v>2312.654</v>
      </c>
      <c r="Y9528" s="419">
        <v>6384.5833644965614</v>
      </c>
      <c r="Z9528" s="419">
        <v>5402.7571603137139</v>
      </c>
      <c r="AA9528" s="419">
        <v>56.505257580757167</v>
      </c>
      <c r="AB9528" s="419">
        <v>53.741188935162192</v>
      </c>
      <c r="AC9528" s="419">
        <v>228.60071197499997</v>
      </c>
      <c r="AD9528" s="419">
        <v>247.5724612688889</v>
      </c>
      <c r="AE9528" s="419">
        <v>30.005969590018267</v>
      </c>
      <c r="AF9528" s="419">
        <v>27.713966967825321</v>
      </c>
      <c r="AG9528" s="419">
        <v>20.282197887022008</v>
      </c>
      <c r="AH9528" s="419">
        <v>118.30521865577801</v>
      </c>
      <c r="AI9528" s="419">
        <v>105.95244852766569</v>
      </c>
      <c r="AJ9528" s="419">
        <v>131.32871547166664</v>
      </c>
      <c r="AK9528" s="419">
        <v>131.80195083944443</v>
      </c>
      <c r="AL9528" s="419">
        <v>112.4083324881328</v>
      </c>
      <c r="AM9528" s="419">
        <v>78.68545670605755</v>
      </c>
      <c r="AN9528" s="419">
        <v>131.54164009444443</v>
      </c>
      <c r="AO9528" s="419">
        <v>187.9166734102381</v>
      </c>
      <c r="AP9528" s="419">
        <v>38.733553216204776</v>
      </c>
      <c r="AQ9528" s="419">
        <v>338.76857022464287</v>
      </c>
      <c r="AR9528" s="419">
        <v>38.261065522138601</v>
      </c>
      <c r="AS9528" s="419">
        <v>342.02087010359526</v>
      </c>
      <c r="AT9528" s="419">
        <v>1530.0153</v>
      </c>
      <c r="AU9528" s="419">
        <v>12701</v>
      </c>
      <c r="AV9528" s="419"/>
      <c r="AW9528" s="419">
        <v>266.91050000000001</v>
      </c>
      <c r="AX9528" s="419">
        <v>1349.3656000000001</v>
      </c>
      <c r="AY9528" s="419">
        <v>964.76639999999998</v>
      </c>
      <c r="AZ9528" s="419">
        <v>694.79280000000006</v>
      </c>
      <c r="BA9528" s="419">
        <v>21272.061300000001</v>
      </c>
    </row>
    <row r="9529" spans="1:53" hidden="1">
      <c r="A9529" s="419" t="s">
        <v>731</v>
      </c>
      <c r="B9529" s="419" t="s">
        <v>730</v>
      </c>
      <c r="C9529" s="376">
        <v>2030</v>
      </c>
      <c r="D9529" s="419" t="s">
        <v>703</v>
      </c>
      <c r="E9529" s="419" t="s">
        <v>705</v>
      </c>
      <c r="F9529" s="419" t="s">
        <v>729</v>
      </c>
      <c r="G9529" s="376"/>
      <c r="H9529" s="419">
        <v>6.78</v>
      </c>
      <c r="I9529" s="419" t="s">
        <v>269</v>
      </c>
      <c r="J9529" s="419"/>
      <c r="K9529" s="419"/>
      <c r="L9529" s="419">
        <v>19.679731583950002</v>
      </c>
      <c r="M9529" s="419">
        <v>1044.6383561053326</v>
      </c>
      <c r="N9529" s="419">
        <v>980.95932070040897</v>
      </c>
      <c r="O9529" s="419">
        <v>103028</v>
      </c>
      <c r="P9529" s="419"/>
      <c r="Q9529" s="419">
        <v>114956</v>
      </c>
      <c r="R9529" s="419">
        <v>80383</v>
      </c>
      <c r="S9529" s="419">
        <v>58687.902000000002</v>
      </c>
      <c r="T9529" s="419">
        <v>9954.1440000000002</v>
      </c>
      <c r="U9529" s="419">
        <v>7465.6080000000002</v>
      </c>
      <c r="V9529" s="419">
        <v>1689</v>
      </c>
      <c r="W9529" s="419">
        <v>1825</v>
      </c>
      <c r="X9529" s="419">
        <v>2346.9259999999999</v>
      </c>
      <c r="Y9529" s="419">
        <v>1534.2406609576535</v>
      </c>
      <c r="Z9529" s="419">
        <v>5251.2599511389944</v>
      </c>
      <c r="AA9529" s="419">
        <v>53.276202883673356</v>
      </c>
      <c r="AB9529" s="419">
        <v>50.028593613114225</v>
      </c>
      <c r="AC9529" s="419">
        <v>244.95326041888885</v>
      </c>
      <c r="AD9529" s="419">
        <v>285.73751232999996</v>
      </c>
      <c r="AE9529" s="419">
        <v>31.408009246026324</v>
      </c>
      <c r="AF9529" s="419">
        <v>26.932441994855036</v>
      </c>
      <c r="AG9529" s="419">
        <v>20.57580278809947</v>
      </c>
      <c r="AH9529" s="419">
        <v>113.76206022993705</v>
      </c>
      <c r="AI9529" s="419">
        <v>96.438883038711708</v>
      </c>
      <c r="AJ9529" s="419">
        <v>144.40133958777778</v>
      </c>
      <c r="AK9529" s="419">
        <v>149.35962671999997</v>
      </c>
      <c r="AL9529" s="419">
        <v>105.25548652231522</v>
      </c>
      <c r="AM9529" s="419">
        <v>73.677851468406672</v>
      </c>
      <c r="AN9529" s="419">
        <v>146.63255538611111</v>
      </c>
      <c r="AO9529" s="419">
        <v>209.47509828182541</v>
      </c>
      <c r="AP9529" s="419">
        <v>36.621717613049327</v>
      </c>
      <c r="AQ9529" s="419">
        <v>376.1516768269841</v>
      </c>
      <c r="AR9529" s="419">
        <v>36.113857494006446</v>
      </c>
      <c r="AS9529" s="419">
        <v>383.14326286888883</v>
      </c>
      <c r="AT9529" s="419">
        <v>1476.8692000000001</v>
      </c>
      <c r="AU9529" s="419">
        <v>15398</v>
      </c>
      <c r="AV9529" s="419"/>
      <c r="AW9529" s="419">
        <v>266.91050000000001</v>
      </c>
      <c r="AX9529" s="419">
        <v>1381.1375</v>
      </c>
      <c r="AY9529" s="419">
        <v>896.65679999999998</v>
      </c>
      <c r="AZ9529" s="419">
        <v>626.98739999999998</v>
      </c>
      <c r="BA9529" s="419">
        <v>23855.782999999999</v>
      </c>
    </row>
    <row r="9530" spans="1:53" hidden="1">
      <c r="A9530" s="419" t="s">
        <v>731</v>
      </c>
      <c r="B9530" s="419" t="s">
        <v>730</v>
      </c>
      <c r="C9530" s="376">
        <v>2030</v>
      </c>
      <c r="D9530" s="419" t="s">
        <v>703</v>
      </c>
      <c r="E9530" s="419" t="s">
        <v>706</v>
      </c>
      <c r="F9530" s="419" t="s">
        <v>729</v>
      </c>
      <c r="G9530" s="376"/>
      <c r="H9530" s="419">
        <v>6.78</v>
      </c>
      <c r="I9530" s="419" t="s">
        <v>269</v>
      </c>
      <c r="J9530" s="419"/>
      <c r="K9530" s="419"/>
      <c r="L9530" s="419">
        <v>21.39516172467</v>
      </c>
      <c r="M9530" s="419">
        <v>1032.6454018628594</v>
      </c>
      <c r="N9530" s="419">
        <v>964.9893921050292</v>
      </c>
      <c r="O9530" s="419">
        <v>114388</v>
      </c>
      <c r="P9530" s="419"/>
      <c r="Q9530" s="419">
        <v>128479</v>
      </c>
      <c r="R9530" s="419">
        <v>89246</v>
      </c>
      <c r="S9530" s="419">
        <v>66006.797999999995</v>
      </c>
      <c r="T9530" s="419">
        <v>11059.0488</v>
      </c>
      <c r="U9530" s="419">
        <v>8294.2865999999995</v>
      </c>
      <c r="V9530" s="419">
        <v>1880</v>
      </c>
      <c r="W9530" s="419">
        <v>2016</v>
      </c>
      <c r="X9530" s="419">
        <v>2580.71</v>
      </c>
      <c r="Y9530" s="419">
        <v>1694.3843519047534</v>
      </c>
      <c r="Z9530" s="419">
        <v>3412.5152078491424</v>
      </c>
      <c r="AA9530" s="419">
        <v>48.2758524170141</v>
      </c>
      <c r="AB9530" s="419">
        <v>45.112954934198562</v>
      </c>
      <c r="AC9530" s="419">
        <v>272.23197575388883</v>
      </c>
      <c r="AD9530" s="419">
        <v>317.35442715444447</v>
      </c>
      <c r="AE9530" s="419">
        <v>31.39733679645072</v>
      </c>
      <c r="AF9530" s="419">
        <v>26.941558962058981</v>
      </c>
      <c r="AG9530" s="419">
        <v>20.574565739682107</v>
      </c>
      <c r="AH9530" s="419">
        <v>103.72378874252233</v>
      </c>
      <c r="AI9530" s="419">
        <v>86.772581152992885</v>
      </c>
      <c r="AJ9530" s="419">
        <v>160.32911167944445</v>
      </c>
      <c r="AK9530" s="419">
        <v>166.13941023000001</v>
      </c>
      <c r="AL9530" s="419">
        <v>95.340454676104684</v>
      </c>
      <c r="AM9530" s="419">
        <v>66.739670866821697</v>
      </c>
      <c r="AN9530" s="419">
        <v>162.94375273277777</v>
      </c>
      <c r="AO9530" s="419">
        <v>232.77678003884924</v>
      </c>
      <c r="AP9530" s="419">
        <v>33.539664652242479</v>
      </c>
      <c r="AQ9530" s="419">
        <v>417.91011269162698</v>
      </c>
      <c r="AR9530" s="419">
        <v>33.039149137467547</v>
      </c>
      <c r="AS9530" s="419">
        <v>425.64539007457932</v>
      </c>
      <c r="AT9530" s="419">
        <v>1531.0551</v>
      </c>
      <c r="AU9530" s="419">
        <v>17316</v>
      </c>
      <c r="AV9530" s="419"/>
      <c r="AW9530" s="419">
        <v>266.91050000000001</v>
      </c>
      <c r="AX9530" s="419">
        <v>1534.443</v>
      </c>
      <c r="AY9530" s="419">
        <v>1002.1362</v>
      </c>
      <c r="AZ9530" s="419">
        <v>696.11879999999996</v>
      </c>
      <c r="BA9530" s="419">
        <v>26222.411</v>
      </c>
    </row>
    <row r="9531" spans="1:53" hidden="1">
      <c r="A9531" s="419" t="s">
        <v>731</v>
      </c>
      <c r="B9531" s="419" t="s">
        <v>730</v>
      </c>
      <c r="C9531" s="376">
        <v>2030</v>
      </c>
      <c r="D9531" s="419" t="s">
        <v>703</v>
      </c>
      <c r="E9531" s="419" t="s">
        <v>707</v>
      </c>
      <c r="F9531" s="419" t="s">
        <v>729</v>
      </c>
      <c r="G9531" s="376"/>
      <c r="H9531" s="419">
        <v>6.78</v>
      </c>
      <c r="I9531" s="419" t="s">
        <v>269</v>
      </c>
      <c r="J9531" s="419"/>
      <c r="K9531" s="419"/>
      <c r="L9531" s="419">
        <v>19.679731583950002</v>
      </c>
      <c r="M9531" s="419">
        <v>825.32449486508062</v>
      </c>
      <c r="N9531" s="419">
        <v>754.82861855044007</v>
      </c>
      <c r="O9531" s="419">
        <v>128951</v>
      </c>
      <c r="P9531" s="419"/>
      <c r="Q9531" s="419">
        <v>146191</v>
      </c>
      <c r="R9531" s="419">
        <v>100608</v>
      </c>
      <c r="S9531" s="419">
        <v>75765.402000000002</v>
      </c>
      <c r="T9531" s="419">
        <v>12790.871999999999</v>
      </c>
      <c r="U9531" s="419">
        <v>9593.1540000000005</v>
      </c>
      <c r="V9531" s="419">
        <v>2107</v>
      </c>
      <c r="W9531" s="419">
        <v>2243</v>
      </c>
      <c r="X9531" s="419">
        <v>7493</v>
      </c>
      <c r="Y9531" s="419">
        <v>1842.3626202821169</v>
      </c>
      <c r="Z9531" s="419">
        <v>1564.6539994107486</v>
      </c>
      <c r="AA9531" s="419">
        <v>42.091270128380849</v>
      </c>
      <c r="AB9531" s="419">
        <v>38.496004276757809</v>
      </c>
      <c r="AC9531" s="419">
        <v>312.59462528888884</v>
      </c>
      <c r="AD9531" s="419">
        <v>372.19197239222223</v>
      </c>
      <c r="AE9531" s="419">
        <v>31.629173512122986</v>
      </c>
      <c r="AF9531" s="419">
        <v>26.568909366572637</v>
      </c>
      <c r="AG9531" s="419">
        <v>20.546438252637731</v>
      </c>
      <c r="AH9531" s="419">
        <v>91.076603318910344</v>
      </c>
      <c r="AI9531" s="419">
        <v>72.862411167653136</v>
      </c>
      <c r="AJ9531" s="419">
        <v>184.37385828444445</v>
      </c>
      <c r="AK9531" s="419">
        <v>193.6742788483333</v>
      </c>
      <c r="AL9531" s="419">
        <v>81.867820727234644</v>
      </c>
      <c r="AM9531" s="419">
        <v>57.307075587511996</v>
      </c>
      <c r="AN9531" s="419">
        <v>188.5590363622222</v>
      </c>
      <c r="AO9531" s="419">
        <v>269.37006791170637</v>
      </c>
      <c r="AP9531" s="419">
        <v>29.431731520723076</v>
      </c>
      <c r="AQ9531" s="419">
        <v>484.87633069341274</v>
      </c>
      <c r="AR9531" s="419">
        <v>28.904429188284336</v>
      </c>
      <c r="AS9531" s="419">
        <v>495.09301876826981</v>
      </c>
      <c r="AT9531" s="419">
        <v>1600.5189</v>
      </c>
      <c r="AU9531" s="419">
        <v>18802</v>
      </c>
      <c r="AV9531" s="419"/>
      <c r="AW9531" s="419">
        <v>266.91050000000001</v>
      </c>
      <c r="AX9531" s="419">
        <v>1774.7335</v>
      </c>
      <c r="AY9531" s="419">
        <v>1140.2898</v>
      </c>
      <c r="AZ9531" s="419">
        <v>784.74239999999998</v>
      </c>
      <c r="BA9531" s="419">
        <v>28359.746299999999</v>
      </c>
    </row>
    <row r="9532" spans="1:53" hidden="1">
      <c r="A9532" s="419" t="s">
        <v>731</v>
      </c>
      <c r="B9532" s="419" t="s">
        <v>730</v>
      </c>
      <c r="C9532" s="376">
        <v>2045</v>
      </c>
      <c r="D9532" s="419" t="s">
        <v>708</v>
      </c>
      <c r="E9532" s="419" t="s">
        <v>556</v>
      </c>
      <c r="F9532" s="419" t="s">
        <v>729</v>
      </c>
      <c r="G9532" s="376"/>
      <c r="H9532" s="419">
        <v>7.87</v>
      </c>
      <c r="I9532" s="419" t="s">
        <v>269</v>
      </c>
      <c r="J9532" s="419"/>
      <c r="K9532" s="419"/>
      <c r="L9532" s="419">
        <v>12.477811576000001</v>
      </c>
      <c r="M9532" s="419">
        <v>1123.2572792833912</v>
      </c>
      <c r="N9532" s="419">
        <v>1125.5403225339674</v>
      </c>
      <c r="O9532" s="419">
        <v>68226</v>
      </c>
      <c r="P9532" s="419"/>
      <c r="Q9532" s="419">
        <v>71181</v>
      </c>
      <c r="R9532" s="419">
        <v>53230</v>
      </c>
      <c r="S9532" s="419">
        <v>42318.467400000001</v>
      </c>
      <c r="T9532" s="419">
        <v>5680.3744999999999</v>
      </c>
      <c r="U9532" s="419">
        <v>5112.3370000000004</v>
      </c>
      <c r="V9532" s="419">
        <v>1289</v>
      </c>
      <c r="W9532" s="419">
        <v>1425</v>
      </c>
      <c r="X9532" s="419">
        <v>1857.326</v>
      </c>
      <c r="Y9532" s="419">
        <v>1353.8300663716925</v>
      </c>
      <c r="Z9532" s="419">
        <v>529440.28570783045</v>
      </c>
      <c r="AA9532" s="419">
        <v>90.020450737271943</v>
      </c>
      <c r="AB9532" s="419">
        <v>90.203419133079407</v>
      </c>
      <c r="AC9532" s="419">
        <v>166.6667820072222</v>
      </c>
      <c r="AD9532" s="419">
        <v>188.69363977166665</v>
      </c>
      <c r="AE9532" s="419">
        <v>31.455043744640662</v>
      </c>
      <c r="AF9532" s="419">
        <v>27.788862328656471</v>
      </c>
      <c r="AG9532" s="419">
        <v>20.863683475213442</v>
      </c>
      <c r="AH9532" s="419">
        <v>183.6321615515792</v>
      </c>
      <c r="AI9532" s="419">
        <v>179.32029864406331</v>
      </c>
      <c r="AJ9532" s="419">
        <v>93.604534162777782</v>
      </c>
      <c r="AK9532" s="419">
        <v>96.075273397777778</v>
      </c>
      <c r="AL9532" s="419">
        <v>181.66082463038143</v>
      </c>
      <c r="AM9532" s="419">
        <v>127.16650577094786</v>
      </c>
      <c r="AN9532" s="419">
        <v>94.716364583333331</v>
      </c>
      <c r="AO9532" s="419">
        <v>135.30909545503971</v>
      </c>
      <c r="AP9532" s="419">
        <v>58.03226568016872</v>
      </c>
      <c r="AQ9532" s="419">
        <v>252.25552571603174</v>
      </c>
      <c r="AR9532" s="419">
        <v>57.805298426492783</v>
      </c>
      <c r="AS9532" s="419">
        <v>256.03155847565074</v>
      </c>
      <c r="AT9532" s="419">
        <v>722.71140000000003</v>
      </c>
      <c r="AU9532" s="419">
        <v>9612</v>
      </c>
      <c r="AV9532" s="419"/>
      <c r="AW9532" s="419">
        <v>177.0325</v>
      </c>
      <c r="AX9532" s="419">
        <v>761.73239999999998</v>
      </c>
      <c r="AY9532" s="419">
        <v>284.72399999999999</v>
      </c>
      <c r="AZ9532" s="419">
        <v>212.92</v>
      </c>
      <c r="BA9532" s="419">
        <v>14590.4665</v>
      </c>
    </row>
    <row r="9533" spans="1:53" hidden="1">
      <c r="A9533" s="419" t="s">
        <v>731</v>
      </c>
      <c r="B9533" s="419" t="s">
        <v>730</v>
      </c>
      <c r="C9533" s="376">
        <v>2045</v>
      </c>
      <c r="D9533" s="419" t="s">
        <v>708</v>
      </c>
      <c r="E9533" s="419" t="s">
        <v>704</v>
      </c>
      <c r="F9533" s="419" t="s">
        <v>729</v>
      </c>
      <c r="G9533" s="376"/>
      <c r="H9533" s="419">
        <v>5.77</v>
      </c>
      <c r="I9533" s="419" t="s">
        <v>269</v>
      </c>
      <c r="J9533" s="419"/>
      <c r="K9533" s="419"/>
      <c r="L9533" s="419">
        <v>16.428871293499999</v>
      </c>
      <c r="M9533" s="419">
        <v>1334.2946301836243</v>
      </c>
      <c r="N9533" s="419">
        <v>1275.2682134580295</v>
      </c>
      <c r="O9533" s="419">
        <v>93116</v>
      </c>
      <c r="P9533" s="419"/>
      <c r="Q9533" s="419">
        <v>103596</v>
      </c>
      <c r="R9533" s="419">
        <v>72649</v>
      </c>
      <c r="S9533" s="419">
        <v>52741.7022</v>
      </c>
      <c r="T9533" s="419">
        <v>5731.0308000000005</v>
      </c>
      <c r="U9533" s="419">
        <v>5157.9277000000002</v>
      </c>
      <c r="V9533" s="419">
        <v>1336</v>
      </c>
      <c r="W9533" s="419">
        <v>1472</v>
      </c>
      <c r="X9533" s="419">
        <v>1914.854</v>
      </c>
      <c r="Y9533" s="419">
        <v>65535</v>
      </c>
      <c r="Z9533" s="419">
        <v>81722.755795781355</v>
      </c>
      <c r="AA9533" s="419">
        <v>83.17048043966544</v>
      </c>
      <c r="AB9533" s="419">
        <v>79.49119152802227</v>
      </c>
      <c r="AC9533" s="419">
        <v>179.28521461222221</v>
      </c>
      <c r="AD9533" s="419">
        <v>191.46219631444444</v>
      </c>
      <c r="AE9533" s="419">
        <v>29.502117824698328</v>
      </c>
      <c r="AF9533" s="419">
        <v>27.631859395777155</v>
      </c>
      <c r="AG9533" s="419">
        <v>20.062351072178657</v>
      </c>
      <c r="AH9533" s="419">
        <v>172.1291150614108</v>
      </c>
      <c r="AI9533" s="419">
        <v>157.20788379322138</v>
      </c>
      <c r="AJ9533" s="419">
        <v>97.477321464999989</v>
      </c>
      <c r="AK9533" s="419">
        <v>97.093627986666661</v>
      </c>
      <c r="AL9533" s="419">
        <v>165.07434608142177</v>
      </c>
      <c r="AM9533" s="419">
        <v>115.55488064623138</v>
      </c>
      <c r="AN9533" s="419">
        <v>97.3046750461111</v>
      </c>
      <c r="AO9533" s="419">
        <v>139.00665628535714</v>
      </c>
      <c r="AP9533" s="419">
        <v>53.516509215262047</v>
      </c>
      <c r="AQ9533" s="419">
        <v>263.94979482603173</v>
      </c>
      <c r="AR9533" s="419">
        <v>53.027368511690526</v>
      </c>
      <c r="AS9533" s="419">
        <v>266.03727740355555</v>
      </c>
      <c r="AT9533" s="419">
        <v>801.45579999999995</v>
      </c>
      <c r="AU9533" s="419">
        <v>14110</v>
      </c>
      <c r="AV9533" s="419"/>
      <c r="AW9533" s="419">
        <v>177.0325</v>
      </c>
      <c r="AX9533" s="419">
        <v>949.35059999999999</v>
      </c>
      <c r="AY9533" s="419">
        <v>414.38400000000001</v>
      </c>
      <c r="AZ9533" s="419">
        <v>290.596</v>
      </c>
      <c r="BA9533" s="419">
        <v>19597.2016</v>
      </c>
    </row>
    <row r="9534" spans="1:53" hidden="1">
      <c r="A9534" s="419" t="s">
        <v>731</v>
      </c>
      <c r="B9534" s="419" t="s">
        <v>730</v>
      </c>
      <c r="C9534" s="376">
        <v>2045</v>
      </c>
      <c r="D9534" s="419" t="s">
        <v>708</v>
      </c>
      <c r="E9534" s="419" t="s">
        <v>705</v>
      </c>
      <c r="F9534" s="419" t="s">
        <v>729</v>
      </c>
      <c r="G9534" s="376"/>
      <c r="H9534" s="419">
        <v>6.71</v>
      </c>
      <c r="I9534" s="419" t="s">
        <v>269</v>
      </c>
      <c r="J9534" s="419"/>
      <c r="K9534" s="419"/>
      <c r="L9534" s="419">
        <v>19.679731583950002</v>
      </c>
      <c r="M9534" s="419">
        <v>1488.8718540223531</v>
      </c>
      <c r="N9534" s="419">
        <v>1420.499674203845</v>
      </c>
      <c r="O9534" s="419">
        <v>89066</v>
      </c>
      <c r="P9534" s="419"/>
      <c r="Q9534" s="419">
        <v>101847</v>
      </c>
      <c r="R9534" s="419">
        <v>69490</v>
      </c>
      <c r="S9534" s="419">
        <v>53203.999199999998</v>
      </c>
      <c r="T9534" s="419">
        <v>6735.7699000000002</v>
      </c>
      <c r="U9534" s="419">
        <v>6062.1929</v>
      </c>
      <c r="V9534" s="419">
        <v>1457</v>
      </c>
      <c r="W9534" s="419">
        <v>1593</v>
      </c>
      <c r="X9534" s="419">
        <v>2062.9580000000001</v>
      </c>
      <c r="Y9534" s="419">
        <v>24240.164449056309</v>
      </c>
      <c r="Z9534" s="419">
        <v>304997.971643436</v>
      </c>
      <c r="AA9534" s="419">
        <v>75.931961045749375</v>
      </c>
      <c r="AB9534" s="419">
        <v>72.445002997233544</v>
      </c>
      <c r="AC9534" s="419">
        <v>202.91591379833332</v>
      </c>
      <c r="AD9534" s="419">
        <v>228.98051621499999</v>
      </c>
      <c r="AE9534" s="419">
        <v>30.635767954565228</v>
      </c>
      <c r="AF9534" s="419">
        <v>27.155362819540933</v>
      </c>
      <c r="AG9534" s="419">
        <v>20.348709950663007</v>
      </c>
      <c r="AH9534" s="419">
        <v>161.74833979605134</v>
      </c>
      <c r="AI9534" s="419">
        <v>141.31236751662232</v>
      </c>
      <c r="AJ9534" s="419">
        <v>112.59537201722222</v>
      </c>
      <c r="AK9534" s="419">
        <v>114.93378774111109</v>
      </c>
      <c r="AL9534" s="419">
        <v>151.86882472328114</v>
      </c>
      <c r="AM9534" s="419">
        <v>106.30577499345799</v>
      </c>
      <c r="AN9534" s="419">
        <v>113.64765685777778</v>
      </c>
      <c r="AO9534" s="419">
        <v>162.35379870424603</v>
      </c>
      <c r="AP9534" s="419">
        <v>49.67731958063154</v>
      </c>
      <c r="AQ9534" s="419">
        <v>306.63569269404763</v>
      </c>
      <c r="AR9534" s="419">
        <v>49.181667082018031</v>
      </c>
      <c r="AS9534" s="419">
        <v>311.10391025119043</v>
      </c>
      <c r="AT9534" s="419">
        <v>788.64290000000005</v>
      </c>
      <c r="AU9534" s="419">
        <v>15675</v>
      </c>
      <c r="AV9534" s="419"/>
      <c r="AW9534" s="419">
        <v>177.0325</v>
      </c>
      <c r="AX9534" s="419">
        <v>957.67200000000003</v>
      </c>
      <c r="AY9534" s="419">
        <v>407.38799999999998</v>
      </c>
      <c r="AZ9534" s="419">
        <v>277.95999999999998</v>
      </c>
      <c r="BA9534" s="419">
        <v>21198.5049</v>
      </c>
    </row>
    <row r="9535" spans="1:53" hidden="1">
      <c r="A9535" s="419" t="s">
        <v>731</v>
      </c>
      <c r="B9535" s="419" t="s">
        <v>730</v>
      </c>
      <c r="C9535" s="376">
        <v>2045</v>
      </c>
      <c r="D9535" s="419" t="s">
        <v>708</v>
      </c>
      <c r="E9535" s="419" t="s">
        <v>706</v>
      </c>
      <c r="F9535" s="419" t="s">
        <v>729</v>
      </c>
      <c r="G9535" s="376"/>
      <c r="H9535" s="419">
        <v>6.72</v>
      </c>
      <c r="I9535" s="419" t="s">
        <v>269</v>
      </c>
      <c r="J9535" s="419"/>
      <c r="K9535" s="419"/>
      <c r="L9535" s="419">
        <v>21.39516172467</v>
      </c>
      <c r="M9535" s="419">
        <v>1460.7357425085388</v>
      </c>
      <c r="N9535" s="419">
        <v>1387.2337785702418</v>
      </c>
      <c r="O9535" s="419">
        <v>99585</v>
      </c>
      <c r="P9535" s="419"/>
      <c r="Q9535" s="419">
        <v>114444</v>
      </c>
      <c r="R9535" s="419">
        <v>77696</v>
      </c>
      <c r="S9535" s="419">
        <v>60056.798999999999</v>
      </c>
      <c r="T9535" s="419">
        <v>7495.5910000000003</v>
      </c>
      <c r="U9535" s="419">
        <v>6746.0319</v>
      </c>
      <c r="V9535" s="419">
        <v>1638</v>
      </c>
      <c r="W9535" s="419">
        <v>1774</v>
      </c>
      <c r="X9535" s="419">
        <v>2284.502</v>
      </c>
      <c r="Y9535" s="419">
        <v>12732.187708748395</v>
      </c>
      <c r="Z9535" s="419">
        <v>41930.696614984648</v>
      </c>
      <c r="AA9535" s="419">
        <v>68.288943134194014</v>
      </c>
      <c r="AB9535" s="419">
        <v>64.852749105687451</v>
      </c>
      <c r="AC9535" s="419">
        <v>225.53438282833332</v>
      </c>
      <c r="AD9535" s="419">
        <v>256.06937413388891</v>
      </c>
      <c r="AE9535" s="419">
        <v>30.675505176034896</v>
      </c>
      <c r="AF9535" s="419">
        <v>27.021589347185802</v>
      </c>
      <c r="AG9535" s="419">
        <v>20.321870137136962</v>
      </c>
      <c r="AH9535" s="419">
        <v>145.61656393946504</v>
      </c>
      <c r="AI9535" s="419">
        <v>125.98523606396243</v>
      </c>
      <c r="AJ9535" s="419">
        <v>125.15890824666668</v>
      </c>
      <c r="AK9535" s="419">
        <v>128.10556508277779</v>
      </c>
      <c r="AL9535" s="419">
        <v>136.07221782449255</v>
      </c>
      <c r="AM9535" s="419">
        <v>95.252481111206393</v>
      </c>
      <c r="AN9535" s="419">
        <v>126.48487029500001</v>
      </c>
      <c r="AO9535" s="419">
        <v>180.69271974702386</v>
      </c>
      <c r="AP9535" s="419">
        <v>45.430319996607444</v>
      </c>
      <c r="AQ9535" s="419">
        <v>341.82161273690485</v>
      </c>
      <c r="AR9535" s="419">
        <v>44.922760614913493</v>
      </c>
      <c r="AS9535" s="419">
        <v>347.05618267500006</v>
      </c>
      <c r="AT9535" s="419">
        <v>968.66359999999997</v>
      </c>
      <c r="AU9535" s="419">
        <v>17148</v>
      </c>
      <c r="AV9535" s="419"/>
      <c r="AW9535" s="419">
        <v>177.0325</v>
      </c>
      <c r="AX9535" s="419">
        <v>1081.0224000000001</v>
      </c>
      <c r="AY9535" s="419">
        <v>457.77600000000001</v>
      </c>
      <c r="AZ9535" s="419">
        <v>310.78399999999999</v>
      </c>
      <c r="BA9535" s="419">
        <v>23116.8711</v>
      </c>
    </row>
    <row r="9536" spans="1:53" hidden="1">
      <c r="A9536" s="419" t="s">
        <v>731</v>
      </c>
      <c r="B9536" s="419" t="s">
        <v>730</v>
      </c>
      <c r="C9536" s="376">
        <v>2045</v>
      </c>
      <c r="D9536" s="419" t="s">
        <v>708</v>
      </c>
      <c r="E9536" s="419" t="s">
        <v>707</v>
      </c>
      <c r="F9536" s="419" t="s">
        <v>729</v>
      </c>
      <c r="G9536" s="376"/>
      <c r="H9536" s="419">
        <v>6.72</v>
      </c>
      <c r="I9536" s="419" t="s">
        <v>269</v>
      </c>
      <c r="J9536" s="419"/>
      <c r="K9536" s="419"/>
      <c r="L9536" s="419">
        <v>19.679731583950002</v>
      </c>
      <c r="M9536" s="419">
        <v>1162.054559753343</v>
      </c>
      <c r="N9536" s="419">
        <v>1078.9749309170766</v>
      </c>
      <c r="O9536" s="419">
        <v>113862</v>
      </c>
      <c r="P9536" s="419"/>
      <c r="Q9536" s="419">
        <v>131984</v>
      </c>
      <c r="R9536" s="419">
        <v>88835</v>
      </c>
      <c r="S9536" s="419">
        <v>69799.501199999999</v>
      </c>
      <c r="T9536" s="419">
        <v>8757.0331000000006</v>
      </c>
      <c r="U9536" s="419">
        <v>7881.3298000000004</v>
      </c>
      <c r="V9536" s="419">
        <v>1868</v>
      </c>
      <c r="W9536" s="419">
        <v>2004</v>
      </c>
      <c r="X9536" s="419">
        <v>7254</v>
      </c>
      <c r="Y9536" s="419">
        <v>3735.6378262751987</v>
      </c>
      <c r="Z9536" s="419">
        <v>20508.71355230777</v>
      </c>
      <c r="AA9536" s="419">
        <v>59.264389561696653</v>
      </c>
      <c r="AB9536" s="419">
        <v>55.027356587066997</v>
      </c>
      <c r="AC9536" s="419">
        <v>259.62534497555555</v>
      </c>
      <c r="AD9536" s="419">
        <v>305.63700142999994</v>
      </c>
      <c r="AE9536" s="419">
        <v>31.126267724657314</v>
      </c>
      <c r="AF9536" s="419">
        <v>26.448456510122163</v>
      </c>
      <c r="AG9536" s="419">
        <v>20.314876874681545</v>
      </c>
      <c r="AH9536" s="419">
        <v>127.34945085620888</v>
      </c>
      <c r="AI9536" s="419">
        <v>105.27433009507133</v>
      </c>
      <c r="AJ9536" s="419">
        <v>145.25393215666665</v>
      </c>
      <c r="AK9536" s="419">
        <v>150.69891052722221</v>
      </c>
      <c r="AL9536" s="419">
        <v>116.36789973354666</v>
      </c>
      <c r="AM9536" s="419">
        <v>81.458134311585184</v>
      </c>
      <c r="AN9536" s="419">
        <v>147.70415230666666</v>
      </c>
      <c r="AO9536" s="419">
        <v>211.00596060488095</v>
      </c>
      <c r="AP9536" s="419">
        <v>39.938743169555906</v>
      </c>
      <c r="AQ9536" s="419">
        <v>400.47227197150789</v>
      </c>
      <c r="AR9536" s="419">
        <v>39.363407697004504</v>
      </c>
      <c r="AS9536" s="419">
        <v>408.35998450655552</v>
      </c>
      <c r="AT9536" s="419">
        <v>1013.8317</v>
      </c>
      <c r="AU9536" s="419">
        <v>18245</v>
      </c>
      <c r="AV9536" s="419"/>
      <c r="AW9536" s="419">
        <v>177.0325</v>
      </c>
      <c r="AX9536" s="419">
        <v>1256.3910000000001</v>
      </c>
      <c r="AY9536" s="419">
        <v>527.93600000000004</v>
      </c>
      <c r="AZ9536" s="419">
        <v>355.34</v>
      </c>
      <c r="BA9536" s="419">
        <v>24655.116900000001</v>
      </c>
    </row>
    <row r="9537" spans="1:53" hidden="1">
      <c r="A9537" s="419" t="s">
        <v>731</v>
      </c>
      <c r="B9537" s="419" t="s">
        <v>730</v>
      </c>
      <c r="C9537" s="376">
        <v>2045</v>
      </c>
      <c r="D9537" s="419" t="s">
        <v>703</v>
      </c>
      <c r="E9537" s="419" t="s">
        <v>556</v>
      </c>
      <c r="F9537" s="419" t="s">
        <v>729</v>
      </c>
      <c r="G9537" s="376"/>
      <c r="H9537" s="419">
        <v>7.96</v>
      </c>
      <c r="I9537" s="419" t="s">
        <v>269</v>
      </c>
      <c r="J9537" s="419"/>
      <c r="K9537" s="419"/>
      <c r="L9537" s="419">
        <v>12.477811576000001</v>
      </c>
      <c r="M9537" s="419">
        <v>901.42785252605199</v>
      </c>
      <c r="N9537" s="419">
        <v>893.44260122970275</v>
      </c>
      <c r="O9537" s="419">
        <v>76354</v>
      </c>
      <c r="P9537" s="419"/>
      <c r="Q9537" s="419">
        <v>78384</v>
      </c>
      <c r="R9537" s="419">
        <v>59572</v>
      </c>
      <c r="S9537" s="419">
        <v>46732.14</v>
      </c>
      <c r="T9537" s="419">
        <v>7019.5248000000001</v>
      </c>
      <c r="U9537" s="419">
        <v>5615.6198000000004</v>
      </c>
      <c r="V9537" s="419">
        <v>1458</v>
      </c>
      <c r="W9537" s="419">
        <v>1594</v>
      </c>
      <c r="X9537" s="419">
        <v>2064.1819999999998</v>
      </c>
      <c r="Y9537" s="419">
        <v>1117.461331803971</v>
      </c>
      <c r="Z9537" s="419">
        <v>13406.351423848268</v>
      </c>
      <c r="AA9537" s="419">
        <v>72.242524565071975</v>
      </c>
      <c r="AB9537" s="419">
        <v>71.602567954769526</v>
      </c>
      <c r="AC9537" s="419">
        <v>187.01344410777776</v>
      </c>
      <c r="AD9537" s="419">
        <v>209.65055465944442</v>
      </c>
      <c r="AE9537" s="419">
        <v>30.941012961835288</v>
      </c>
      <c r="AF9537" s="419">
        <v>27.606909105596085</v>
      </c>
      <c r="AG9537" s="419">
        <v>20.608466358569352</v>
      </c>
      <c r="AH9537" s="419">
        <v>145.95087846327741</v>
      </c>
      <c r="AI9537" s="419">
        <v>141.12583892207226</v>
      </c>
      <c r="AJ9537" s="419">
        <v>105.24596327611111</v>
      </c>
      <c r="AK9537" s="419">
        <v>107.56171412833332</v>
      </c>
      <c r="AL9537" s="419">
        <v>143.73896097006715</v>
      </c>
      <c r="AM9537" s="419">
        <v>100.61758011482097</v>
      </c>
      <c r="AN9537" s="419">
        <v>106.28805563</v>
      </c>
      <c r="AO9537" s="419">
        <v>151.84007308515874</v>
      </c>
      <c r="AP9537" s="419">
        <v>48.417575313541342</v>
      </c>
      <c r="AQ9537" s="419">
        <v>281.71449122289681</v>
      </c>
      <c r="AR9537" s="419">
        <v>48.104390375644144</v>
      </c>
      <c r="AS9537" s="419">
        <v>285.59513874603965</v>
      </c>
      <c r="AT9537" s="419">
        <v>970.4864</v>
      </c>
      <c r="AU9537" s="419">
        <v>8741</v>
      </c>
      <c r="AV9537" s="419"/>
      <c r="AW9537" s="419">
        <v>229.55860000000001</v>
      </c>
      <c r="AX9537" s="419">
        <v>934.64279999999997</v>
      </c>
      <c r="AY9537" s="419">
        <v>493.81920000000002</v>
      </c>
      <c r="AZ9537" s="419">
        <v>375.30360000000002</v>
      </c>
      <c r="BA9537" s="419">
        <v>14960.7292</v>
      </c>
    </row>
    <row r="9538" spans="1:53" hidden="1">
      <c r="A9538" s="419" t="s">
        <v>731</v>
      </c>
      <c r="B9538" s="419" t="s">
        <v>730</v>
      </c>
      <c r="C9538" s="376">
        <v>2045</v>
      </c>
      <c r="D9538" s="419" t="s">
        <v>703</v>
      </c>
      <c r="E9538" s="419" t="s">
        <v>704</v>
      </c>
      <c r="F9538" s="419" t="s">
        <v>729</v>
      </c>
      <c r="G9538" s="376"/>
      <c r="H9538" s="419">
        <v>5.8</v>
      </c>
      <c r="I9538" s="419" t="s">
        <v>269</v>
      </c>
      <c r="J9538" s="419"/>
      <c r="K9538" s="419"/>
      <c r="L9538" s="419">
        <v>16.428871293499999</v>
      </c>
      <c r="M9538" s="419">
        <v>1009.9073045958271</v>
      </c>
      <c r="N9538" s="419">
        <v>989.17863154616452</v>
      </c>
      <c r="O9538" s="419">
        <v>112720</v>
      </c>
      <c r="P9538" s="419"/>
      <c r="Q9538" s="419">
        <v>123360</v>
      </c>
      <c r="R9538" s="419">
        <v>87944</v>
      </c>
      <c r="S9538" s="419">
        <v>61799.201999999997</v>
      </c>
      <c r="T9538" s="419">
        <v>7626.5928000000004</v>
      </c>
      <c r="U9538" s="419">
        <v>6101.2741999999998</v>
      </c>
      <c r="V9538" s="419">
        <v>1652</v>
      </c>
      <c r="W9538" s="419">
        <v>1788</v>
      </c>
      <c r="X9538" s="419">
        <v>2301.6379999999999</v>
      </c>
      <c r="Y9538" s="419">
        <v>32874.594436179104</v>
      </c>
      <c r="Z9538" s="419">
        <v>43133.286094663294</v>
      </c>
      <c r="AA9538" s="419">
        <v>62.950471224787321</v>
      </c>
      <c r="AB9538" s="419">
        <v>61.658392505876549</v>
      </c>
      <c r="AC9538" s="419">
        <v>213.96094832999998</v>
      </c>
      <c r="AD9538" s="419">
        <v>222.30582326888887</v>
      </c>
      <c r="AE9538" s="419">
        <v>29.385181254427284</v>
      </c>
      <c r="AF9538" s="419">
        <v>28.28747548684554</v>
      </c>
      <c r="AG9538" s="419">
        <v>20.22384956131085</v>
      </c>
      <c r="AH9538" s="419">
        <v>129.4449594031247</v>
      </c>
      <c r="AI9538" s="419">
        <v>123.71242609341917</v>
      </c>
      <c r="AJ9538" s="419">
        <v>117.30810068777778</v>
      </c>
      <c r="AK9538" s="419">
        <v>116.05022266222223</v>
      </c>
      <c r="AL9538" s="419">
        <v>126.80023489564307</v>
      </c>
      <c r="AM9538" s="419">
        <v>88.76064292098205</v>
      </c>
      <c r="AN9538" s="419">
        <v>116.74206004666665</v>
      </c>
      <c r="AO9538" s="419">
        <v>166.77436510896825</v>
      </c>
      <c r="AP9538" s="419">
        <v>42.974811648968455</v>
      </c>
      <c r="AQ9538" s="419">
        <v>311.02306007499999</v>
      </c>
      <c r="AR9538" s="419">
        <v>42.608751806067765</v>
      </c>
      <c r="AS9538" s="419">
        <v>312.45361006452379</v>
      </c>
      <c r="AT9538" s="419">
        <v>1309.954</v>
      </c>
      <c r="AU9538" s="419">
        <v>12462</v>
      </c>
      <c r="AV9538" s="419"/>
      <c r="AW9538" s="419">
        <v>229.55860000000001</v>
      </c>
      <c r="AX9538" s="419">
        <v>1235.9839999999999</v>
      </c>
      <c r="AY9538" s="419">
        <v>777.16800000000001</v>
      </c>
      <c r="AZ9538" s="419">
        <v>554.04719999999998</v>
      </c>
      <c r="BA9538" s="419">
        <v>19846.715499999998</v>
      </c>
    </row>
    <row r="9539" spans="1:53" hidden="1">
      <c r="A9539" s="419" t="s">
        <v>731</v>
      </c>
      <c r="B9539" s="419" t="s">
        <v>730</v>
      </c>
      <c r="C9539" s="376">
        <v>2045</v>
      </c>
      <c r="D9539" s="419" t="s">
        <v>703</v>
      </c>
      <c r="E9539" s="419" t="s">
        <v>705</v>
      </c>
      <c r="F9539" s="419" t="s">
        <v>729</v>
      </c>
      <c r="G9539" s="376"/>
      <c r="H9539" s="419">
        <v>6.78</v>
      </c>
      <c r="I9539" s="419" t="s">
        <v>269</v>
      </c>
      <c r="J9539" s="419"/>
      <c r="K9539" s="419"/>
      <c r="L9539" s="419">
        <v>19.679731583950002</v>
      </c>
      <c r="M9539" s="419">
        <v>1202.7534403079962</v>
      </c>
      <c r="N9539" s="419">
        <v>1148.5688811368555</v>
      </c>
      <c r="O9539" s="419">
        <v>98418</v>
      </c>
      <c r="P9539" s="419"/>
      <c r="Q9539" s="419">
        <v>110969</v>
      </c>
      <c r="R9539" s="419">
        <v>76786</v>
      </c>
      <c r="S9539" s="419">
        <v>57218.802000000003</v>
      </c>
      <c r="T9539" s="419">
        <v>8364.8592000000008</v>
      </c>
      <c r="U9539" s="419">
        <v>6691.8873999999996</v>
      </c>
      <c r="V9539" s="419">
        <v>1624</v>
      </c>
      <c r="W9539" s="419">
        <v>1760</v>
      </c>
      <c r="X9539" s="419">
        <v>2267.366</v>
      </c>
      <c r="Y9539" s="419">
        <v>2575.7729662434331</v>
      </c>
      <c r="Z9539" s="419">
        <v>19118.461816745337</v>
      </c>
      <c r="AA9539" s="419">
        <v>61.340018706362542</v>
      </c>
      <c r="AB9539" s="419">
        <v>58.576624512867106</v>
      </c>
      <c r="AC9539" s="419">
        <v>223.20034808555553</v>
      </c>
      <c r="AD9539" s="419">
        <v>253.13004873555556</v>
      </c>
      <c r="AE9539" s="419">
        <v>30.896202045559047</v>
      </c>
      <c r="AF9539" s="419">
        <v>27.247049660109116</v>
      </c>
      <c r="AG9539" s="419">
        <v>20.477858430474605</v>
      </c>
      <c r="AH9539" s="419">
        <v>130.00300432842414</v>
      </c>
      <c r="AI9539" s="419">
        <v>114.3149473811323</v>
      </c>
      <c r="AJ9539" s="419">
        <v>126.20627565944444</v>
      </c>
      <c r="AK9539" s="419">
        <v>128.88663142944444</v>
      </c>
      <c r="AL9539" s="419">
        <v>122.43737219895783</v>
      </c>
      <c r="AM9539" s="419">
        <v>85.709060486660817</v>
      </c>
      <c r="AN9539" s="419">
        <v>127.41243128555557</v>
      </c>
      <c r="AO9539" s="419">
        <v>182.01776536563494</v>
      </c>
      <c r="AP9539" s="419">
        <v>41.610140311272659</v>
      </c>
      <c r="AQ9539" s="419">
        <v>338.09816196865086</v>
      </c>
      <c r="AR9539" s="419">
        <v>41.140410521380019</v>
      </c>
      <c r="AS9539" s="419">
        <v>343.22896779436508</v>
      </c>
      <c r="AT9539" s="419">
        <v>1251.2818</v>
      </c>
      <c r="AU9539" s="419">
        <v>15807</v>
      </c>
      <c r="AV9539" s="419"/>
      <c r="AW9539" s="419">
        <v>229.55860000000001</v>
      </c>
      <c r="AX9539" s="419">
        <v>1144.376</v>
      </c>
      <c r="AY9539" s="419">
        <v>699.10469999999998</v>
      </c>
      <c r="AZ9539" s="419">
        <v>483.7518</v>
      </c>
      <c r="BA9539" s="419">
        <v>22934.787799999998</v>
      </c>
    </row>
    <row r="9540" spans="1:53" hidden="1">
      <c r="A9540" s="419" t="s">
        <v>731</v>
      </c>
      <c r="B9540" s="419" t="s">
        <v>730</v>
      </c>
      <c r="C9540" s="376">
        <v>2045</v>
      </c>
      <c r="D9540" s="419" t="s">
        <v>703</v>
      </c>
      <c r="E9540" s="419" t="s">
        <v>706</v>
      </c>
      <c r="F9540" s="419" t="s">
        <v>729</v>
      </c>
      <c r="G9540" s="376"/>
      <c r="H9540" s="419">
        <v>6.77</v>
      </c>
      <c r="I9540" s="419" t="s">
        <v>269</v>
      </c>
      <c r="J9540" s="419"/>
      <c r="K9540" s="419"/>
      <c r="L9540" s="419">
        <v>21.39516172467</v>
      </c>
      <c r="M9540" s="419">
        <v>1188.3788066267682</v>
      </c>
      <c r="N9540" s="419">
        <v>1131.2778395719868</v>
      </c>
      <c r="O9540" s="419">
        <v>109036</v>
      </c>
      <c r="P9540" s="419"/>
      <c r="Q9540" s="419">
        <v>123966</v>
      </c>
      <c r="R9540" s="419">
        <v>85070</v>
      </c>
      <c r="S9540" s="419">
        <v>64417.002</v>
      </c>
      <c r="T9540" s="419">
        <v>9303.6815999999999</v>
      </c>
      <c r="U9540" s="419">
        <v>7442.9453000000003</v>
      </c>
      <c r="V9540" s="419">
        <v>1805</v>
      </c>
      <c r="W9540" s="419">
        <v>1941</v>
      </c>
      <c r="X9540" s="419">
        <v>2488.91</v>
      </c>
      <c r="Y9540" s="419">
        <v>3964.0432736979938</v>
      </c>
      <c r="Z9540" s="419">
        <v>6568.9512031563063</v>
      </c>
      <c r="AA9540" s="419">
        <v>55.55634081237136</v>
      </c>
      <c r="AB9540" s="419">
        <v>52.886888303860111</v>
      </c>
      <c r="AC9540" s="419">
        <v>248.20685415611106</v>
      </c>
      <c r="AD9540" s="419">
        <v>280.47434467555553</v>
      </c>
      <c r="AE9540" s="419">
        <v>30.896336199932893</v>
      </c>
      <c r="AF9540" s="419">
        <v>27.350492562168341</v>
      </c>
      <c r="AG9540" s="419">
        <v>20.510494594057192</v>
      </c>
      <c r="AH9540" s="419">
        <v>118.7112323263439</v>
      </c>
      <c r="AI9540" s="419">
        <v>103.14160742443231</v>
      </c>
      <c r="AJ9540" s="419">
        <v>140.0242030111111</v>
      </c>
      <c r="AK9540" s="419">
        <v>143.43300865055554</v>
      </c>
      <c r="AL9540" s="419">
        <v>111.1599412719366</v>
      </c>
      <c r="AM9540" s="419">
        <v>77.812142756477442</v>
      </c>
      <c r="AN9540" s="419">
        <v>141.55817225444446</v>
      </c>
      <c r="AO9540" s="419">
        <v>202.2259507840873</v>
      </c>
      <c r="AP9540" s="419">
        <v>38.189260117964345</v>
      </c>
      <c r="AQ9540" s="419">
        <v>375.32460698551586</v>
      </c>
      <c r="AR9540" s="419">
        <v>37.723316633547284</v>
      </c>
      <c r="AS9540" s="419">
        <v>380.85617678884915</v>
      </c>
      <c r="AT9540" s="419">
        <v>1294.8407999999999</v>
      </c>
      <c r="AU9540" s="419">
        <v>17681</v>
      </c>
      <c r="AV9540" s="419"/>
      <c r="AW9540" s="419">
        <v>229.55860000000001</v>
      </c>
      <c r="AX9540" s="419">
        <v>1288.3399999999999</v>
      </c>
      <c r="AY9540" s="419">
        <v>780.98580000000004</v>
      </c>
      <c r="AZ9540" s="419">
        <v>535.94100000000003</v>
      </c>
      <c r="BA9540" s="419">
        <v>25192.484499999999</v>
      </c>
    </row>
    <row r="9541" spans="1:53" hidden="1">
      <c r="A9541" s="419" t="s">
        <v>731</v>
      </c>
      <c r="B9541" s="419" t="s">
        <v>730</v>
      </c>
      <c r="C9541" s="376">
        <v>2045</v>
      </c>
      <c r="D9541" s="419" t="s">
        <v>703</v>
      </c>
      <c r="E9541" s="419" t="s">
        <v>707</v>
      </c>
      <c r="F9541" s="419" t="s">
        <v>729</v>
      </c>
      <c r="G9541" s="376"/>
      <c r="H9541" s="419">
        <v>6.77</v>
      </c>
      <c r="I9541" s="419" t="s">
        <v>269</v>
      </c>
      <c r="J9541" s="419"/>
      <c r="K9541" s="419"/>
      <c r="L9541" s="419">
        <v>19.679731583950002</v>
      </c>
      <c r="M9541" s="419">
        <v>957.67734840944433</v>
      </c>
      <c r="N9541" s="419">
        <v>887.00637399127686</v>
      </c>
      <c r="O9541" s="419">
        <v>122438</v>
      </c>
      <c r="P9541" s="419"/>
      <c r="Q9541" s="419">
        <v>140354</v>
      </c>
      <c r="R9541" s="419">
        <v>95526</v>
      </c>
      <c r="S9541" s="419">
        <v>73485.797999999995</v>
      </c>
      <c r="T9541" s="419">
        <v>10677.916800000001</v>
      </c>
      <c r="U9541" s="419">
        <v>8542.3333999999995</v>
      </c>
      <c r="V9541" s="419">
        <v>2015</v>
      </c>
      <c r="W9541" s="419">
        <v>2151</v>
      </c>
      <c r="X9541" s="419">
        <v>7401</v>
      </c>
      <c r="Y9541" s="419">
        <v>2420.5988940375605</v>
      </c>
      <c r="Z9541" s="419">
        <v>3440.71905051663</v>
      </c>
      <c r="AA9541" s="419">
        <v>48.841220899814751</v>
      </c>
      <c r="AB9541" s="419">
        <v>45.237025104126829</v>
      </c>
      <c r="AC9541" s="419">
        <v>282.5052870516667</v>
      </c>
      <c r="AD9541" s="419">
        <v>330.80260864111114</v>
      </c>
      <c r="AE9541" s="419">
        <v>31.158342612499538</v>
      </c>
      <c r="AF9541" s="419">
        <v>26.614669926802293</v>
      </c>
      <c r="AG9541" s="419">
        <v>20.379582932755042</v>
      </c>
      <c r="AH9541" s="419">
        <v>104.86132394071502</v>
      </c>
      <c r="AI9541" s="419">
        <v>86.374278691031819</v>
      </c>
      <c r="AJ9541" s="419">
        <v>160.02624283222224</v>
      </c>
      <c r="AK9541" s="419">
        <v>166.18925506611112</v>
      </c>
      <c r="AL9541" s="419">
        <v>95.646728908351434</v>
      </c>
      <c r="AM9541" s="419">
        <v>66.95420766648266</v>
      </c>
      <c r="AN9541" s="419">
        <v>162.79962739499999</v>
      </c>
      <c r="AO9541" s="419">
        <v>232.57085476781751</v>
      </c>
      <c r="AP9541" s="419">
        <v>33.752954954917413</v>
      </c>
      <c r="AQ9541" s="419">
        <v>434.62725966702391</v>
      </c>
      <c r="AR9541" s="419">
        <v>33.219665416986928</v>
      </c>
      <c r="AS9541" s="419">
        <v>442.90680051092863</v>
      </c>
      <c r="AT9541" s="419">
        <v>1349.8208999999999</v>
      </c>
      <c r="AU9541" s="419">
        <v>19224</v>
      </c>
      <c r="AV9541" s="419"/>
      <c r="AW9541" s="419">
        <v>229.55860000000001</v>
      </c>
      <c r="AX9541" s="419">
        <v>1469.7159999999999</v>
      </c>
      <c r="AY9541" s="419">
        <v>884.23019999999997</v>
      </c>
      <c r="AZ9541" s="419">
        <v>601.81380000000001</v>
      </c>
      <c r="BA9541" s="419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defaultColWidth="8.77734375" defaultRowHeight="13.2"/>
  <cols>
    <col min="1" max="2" width="8.77734375" style="1"/>
    <col min="3" max="3" width="14.6640625" style="1" customWidth="1"/>
    <col min="4" max="4" width="48" style="1" customWidth="1"/>
    <col min="5" max="5" width="10.33203125" style="1" bestFit="1" customWidth="1"/>
    <col min="6" max="6" width="9.4414062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77734375" style="1"/>
    <col min="11" max="11" width="10.44140625" style="1" bestFit="1" customWidth="1"/>
    <col min="12" max="12" width="8.77734375" style="1"/>
    <col min="13" max="13" width="15.33203125" style="1" customWidth="1"/>
    <col min="14" max="14" width="9.44140625" style="1" bestFit="1" customWidth="1"/>
    <col min="15" max="15" width="10.44140625" style="1" bestFit="1" customWidth="1"/>
    <col min="16" max="16" width="8.77734375" style="1"/>
    <col min="17" max="18" width="10.44140625" style="1" bestFit="1" customWidth="1"/>
    <col min="19" max="19" width="10.77734375" style="1" customWidth="1"/>
    <col min="20" max="20" width="10.44140625" style="1" customWidth="1"/>
    <col min="21" max="22" width="8.77734375" style="1"/>
    <col min="23" max="24" width="9.44140625" style="1" bestFit="1" customWidth="1"/>
    <col min="25" max="16384" width="8.7773437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41.4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10" t="s">
        <v>614</v>
      </c>
      <c r="I5" s="511" t="s">
        <v>283</v>
      </c>
      <c r="J5" s="512" t="s">
        <v>282</v>
      </c>
      <c r="K5" s="513" t="s">
        <v>899</v>
      </c>
      <c r="L5" s="512" t="s">
        <v>261</v>
      </c>
      <c r="M5" s="45" t="s">
        <v>616</v>
      </c>
      <c r="N5" s="514" t="s">
        <v>287</v>
      </c>
      <c r="O5" s="514" t="s">
        <v>260</v>
      </c>
      <c r="P5" s="514" t="s">
        <v>281</v>
      </c>
      <c r="R5" s="65" t="s">
        <v>280</v>
      </c>
      <c r="S5" s="65" t="s">
        <v>900</v>
      </c>
    </row>
    <row r="6" spans="2:21" ht="31.2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5">
        <f>'Source-Train-DK'!Q75/1000</f>
        <v>0.12</v>
      </c>
      <c r="I7" s="54">
        <f>'Source-Train-DK'!K80</f>
        <v>7.1468868249054004E-2</v>
      </c>
      <c r="J7" s="51">
        <v>5</v>
      </c>
      <c r="K7" s="516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6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6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5">
        <f>'Source-Train-DK'!Q76/1000</f>
        <v>3.4000000000000002E-2</v>
      </c>
      <c r="I10" s="54">
        <f>'Source-Train-DK'!N80</f>
        <v>0.36997054859353357</v>
      </c>
      <c r="J10" s="51">
        <v>5</v>
      </c>
      <c r="K10" s="516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7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6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5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6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5"/>
      <c r="I13" s="54">
        <f>'Source-Train-DK'!Q112</f>
        <v>0.20298240008890248</v>
      </c>
      <c r="J13" s="51">
        <v>5</v>
      </c>
      <c r="K13" s="516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5"/>
      <c r="I14" s="54">
        <f>'Source-Train-DK'!Q113</f>
        <v>0.70611135034519168</v>
      </c>
      <c r="J14" s="51">
        <v>5</v>
      </c>
      <c r="K14" s="516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5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6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5"/>
      <c r="I16" s="54">
        <f>I13</f>
        <v>0.20298240008890248</v>
      </c>
      <c r="J16" s="51">
        <v>5</v>
      </c>
      <c r="K16" s="516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5"/>
      <c r="I17" s="54">
        <f>I14</f>
        <v>0.70611135034519168</v>
      </c>
      <c r="J17" s="51">
        <v>5</v>
      </c>
      <c r="K17" s="516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5">
        <v>0</v>
      </c>
      <c r="I18" s="54">
        <f>I7</f>
        <v>7.1468868249054004E-2</v>
      </c>
      <c r="J18" s="51">
        <v>5</v>
      </c>
      <c r="K18" s="516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6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5"/>
      <c r="I20" s="54">
        <f t="shared" si="0"/>
        <v>0.32504987960096349</v>
      </c>
      <c r="J20" s="51">
        <v>5</v>
      </c>
      <c r="K20" s="516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5">
        <v>0</v>
      </c>
      <c r="I21" s="54">
        <f t="shared" si="0"/>
        <v>0.36997054859353357</v>
      </c>
      <c r="J21" s="51">
        <v>5</v>
      </c>
      <c r="K21" s="516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6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5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6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5"/>
      <c r="I24" s="54">
        <f t="shared" si="0"/>
        <v>0.20298240008890248</v>
      </c>
      <c r="J24" s="51">
        <v>5</v>
      </c>
      <c r="K24" s="516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5"/>
      <c r="I25" s="54">
        <f t="shared" si="0"/>
        <v>0.70611135034519168</v>
      </c>
      <c r="J25" s="51">
        <v>5</v>
      </c>
      <c r="K25" s="516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5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6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5"/>
      <c r="I27" s="54">
        <f t="shared" si="0"/>
        <v>0.20298240008890248</v>
      </c>
      <c r="J27" s="51">
        <v>5</v>
      </c>
      <c r="K27" s="516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5"/>
      <c r="I28" s="54">
        <f t="shared" si="0"/>
        <v>0.70611135034519168</v>
      </c>
      <c r="J28" s="51">
        <v>5</v>
      </c>
      <c r="K28" s="516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8" t="s">
        <v>909</v>
      </c>
      <c r="E33" s="384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80" t="s">
        <v>912</v>
      </c>
      <c r="E36" s="55">
        <v>4659</v>
      </c>
    </row>
    <row r="37" spans="2:21" ht="13.8">
      <c r="D37" s="25" t="s">
        <v>913</v>
      </c>
      <c r="E37" s="55">
        <v>1424</v>
      </c>
      <c r="P37" s="26"/>
      <c r="T37" s="518"/>
      <c r="U37" s="519"/>
    </row>
    <row r="38" spans="2:21">
      <c r="D38" s="380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20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8" t="s">
        <v>941</v>
      </c>
      <c r="K79" s="384"/>
      <c r="M79" s="378" t="s">
        <v>942</v>
      </c>
      <c r="N79" s="384"/>
    </row>
    <row r="80" spans="3:19" ht="14.4">
      <c r="J80" s="25" t="s">
        <v>943</v>
      </c>
      <c r="K80" s="521">
        <v>7.1468868249054004E-2</v>
      </c>
      <c r="M80" s="25" t="s">
        <v>943</v>
      </c>
      <c r="N80" s="521">
        <v>0.36997054859353357</v>
      </c>
    </row>
    <row r="81" spans="3:15" ht="14.4">
      <c r="J81" s="25" t="s">
        <v>944</v>
      </c>
      <c r="K81" s="521">
        <v>0.60348125214998283</v>
      </c>
      <c r="M81" s="35" t="s">
        <v>944</v>
      </c>
      <c r="N81" s="522">
        <v>0.6300294514064666</v>
      </c>
    </row>
    <row r="82" spans="3:15" ht="14.4">
      <c r="J82" s="35" t="s">
        <v>945</v>
      </c>
      <c r="K82" s="522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3" t="s">
        <v>949</v>
      </c>
      <c r="E105" s="384"/>
      <c r="G105" s="26" t="s">
        <v>958</v>
      </c>
      <c r="P105" s="378" t="s">
        <v>959</v>
      </c>
      <c r="Q105" s="384"/>
    </row>
    <row r="106" spans="4:17" ht="17.399999999999999">
      <c r="D106" s="380" t="s">
        <v>960</v>
      </c>
      <c r="E106" s="55"/>
      <c r="G106" s="378" t="s">
        <v>961</v>
      </c>
      <c r="H106" s="16"/>
      <c r="I106" s="16" t="s">
        <v>962</v>
      </c>
      <c r="J106" s="16"/>
      <c r="K106" s="384"/>
      <c r="O106" s="524"/>
      <c r="P106" s="525" t="s">
        <v>825</v>
      </c>
      <c r="Q106" s="55">
        <v>26177</v>
      </c>
    </row>
    <row r="107" spans="4:17" ht="14.4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6" t="s">
        <v>908</v>
      </c>
      <c r="N107" s="56" t="s">
        <v>550</v>
      </c>
      <c r="O107" s="527"/>
      <c r="P107" s="525" t="s">
        <v>562</v>
      </c>
      <c r="Q107" s="55">
        <v>58450</v>
      </c>
    </row>
    <row r="108" spans="4:17" ht="14.4">
      <c r="D108" s="25"/>
      <c r="E108" s="55">
        <v>2010</v>
      </c>
      <c r="G108" s="25"/>
      <c r="K108" s="55"/>
      <c r="M108" s="523" t="s">
        <v>964</v>
      </c>
      <c r="N108" s="528">
        <f>E110*G110+E111*G111</f>
        <v>153.79000000000002</v>
      </c>
      <c r="O108" s="529"/>
      <c r="P108" s="530" t="s">
        <v>826</v>
      </c>
      <c r="Q108" s="55">
        <v>203329</v>
      </c>
    </row>
    <row r="109" spans="4:17" ht="14.4">
      <c r="D109" s="380" t="s">
        <v>965</v>
      </c>
      <c r="E109" s="55">
        <v>327</v>
      </c>
      <c r="G109" s="25"/>
      <c r="K109" s="55"/>
      <c r="M109" s="380" t="s">
        <v>966</v>
      </c>
      <c r="N109" s="531">
        <f>E110*H110+E111*H111</f>
        <v>173.21</v>
      </c>
      <c r="O109" s="532"/>
      <c r="P109" s="533"/>
      <c r="Q109" s="55"/>
    </row>
    <row r="110" spans="4:17" ht="14.4">
      <c r="D110" s="380" t="s">
        <v>967</v>
      </c>
      <c r="E110" s="55">
        <v>202</v>
      </c>
      <c r="G110" s="534">
        <f>12%+40%</f>
        <v>0.52</v>
      </c>
      <c r="H110" s="27">
        <f>8%+40%</f>
        <v>0.48000000000000004</v>
      </c>
      <c r="K110" s="535">
        <f>SUM(G110:H110)</f>
        <v>1</v>
      </c>
      <c r="M110" s="380" t="s">
        <v>968</v>
      </c>
      <c r="N110" s="531">
        <f>E112*I112</f>
        <v>126.42</v>
      </c>
      <c r="O110" s="532"/>
      <c r="P110" s="533"/>
      <c r="Q110" s="55" t="s">
        <v>969</v>
      </c>
    </row>
    <row r="111" spans="4:17" ht="14.4">
      <c r="D111" s="380" t="s">
        <v>970</v>
      </c>
      <c r="E111" s="55">
        <v>125</v>
      </c>
      <c r="G111" s="534">
        <f>38%+1%</f>
        <v>0.39</v>
      </c>
      <c r="H111" s="27">
        <f>57%+4%</f>
        <v>0.61</v>
      </c>
      <c r="K111" s="535">
        <f>SUM(G111:H111)</f>
        <v>1</v>
      </c>
      <c r="M111" s="381" t="s">
        <v>971</v>
      </c>
      <c r="N111" s="520">
        <f>E112*J112</f>
        <v>2.58</v>
      </c>
      <c r="O111" s="532"/>
      <c r="P111" s="530" t="s">
        <v>825</v>
      </c>
      <c r="Q111" s="535">
        <f>Q106/SUM(Q106:Q108)</f>
        <v>9.09062495659059E-2</v>
      </c>
    </row>
    <row r="112" spans="4:17" ht="14.4">
      <c r="D112" s="381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6">
        <f>SUM(G112:H112)</f>
        <v>0</v>
      </c>
      <c r="O112" s="532"/>
      <c r="P112" s="530" t="s">
        <v>562</v>
      </c>
      <c r="Q112" s="535">
        <f>Q107/SUM(Q106:Q108)</f>
        <v>0.20298240008890248</v>
      </c>
    </row>
    <row r="113" spans="4:17">
      <c r="P113" s="537" t="s">
        <v>826</v>
      </c>
      <c r="Q113" s="536">
        <f>Q108/SUM(Q106:Q108)</f>
        <v>0.70611135034519168</v>
      </c>
    </row>
    <row r="114" spans="4:17">
      <c r="D114" s="378" t="s">
        <v>949</v>
      </c>
      <c r="E114" s="16"/>
      <c r="F114" s="16"/>
      <c r="G114" s="384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8"/>
      <c r="J115" s="538" t="s">
        <v>974</v>
      </c>
      <c r="K115" s="379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31">
        <f>F116/E116</f>
        <v>2.474006116207951</v>
      </c>
      <c r="I116" s="380" t="s">
        <v>976</v>
      </c>
      <c r="J116" s="51">
        <f>H121*1000/(N108+N110)</f>
        <v>100670.56850219477</v>
      </c>
      <c r="K116" s="531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20">
        <f>F117/E117</f>
        <v>3.3410852713178296</v>
      </c>
      <c r="I117" s="381" t="s">
        <v>978</v>
      </c>
      <c r="J117" s="387">
        <f>H122*1000/(N109+N111)</f>
        <v>180733.26127766081</v>
      </c>
      <c r="K117" s="520">
        <f>J117/365</f>
        <v>495.15961993879677</v>
      </c>
    </row>
    <row r="119" spans="4:17" ht="14.4">
      <c r="D119" s="378" t="s">
        <v>954</v>
      </c>
      <c r="E119" s="539"/>
      <c r="G119" s="378" t="s">
        <v>979</v>
      </c>
      <c r="H119" s="384"/>
      <c r="J119" s="378" t="s">
        <v>955</v>
      </c>
      <c r="K119" s="384"/>
      <c r="M119" s="540" t="s">
        <v>980</v>
      </c>
      <c r="N119" s="541"/>
      <c r="P119" s="1" t="s">
        <v>934</v>
      </c>
    </row>
    <row r="120" spans="4:17" ht="14.4">
      <c r="D120" s="25" t="s">
        <v>979</v>
      </c>
      <c r="E120" s="55"/>
      <c r="G120" s="25"/>
      <c r="H120" s="542">
        <f>H121+H122</f>
        <v>59980</v>
      </c>
      <c r="J120" s="543" t="s">
        <v>981</v>
      </c>
      <c r="K120" s="542">
        <f>K121+K125+K126</f>
        <v>5230</v>
      </c>
      <c r="M120" s="25"/>
      <c r="N120" s="542">
        <f>N121+N122</f>
        <v>5230</v>
      </c>
      <c r="P120" s="544"/>
    </row>
    <row r="121" spans="4:17" ht="14.4">
      <c r="D121" s="25"/>
      <c r="E121" s="545">
        <f>E122+E126+E127</f>
        <v>59980</v>
      </c>
      <c r="G121" s="25" t="s">
        <v>982</v>
      </c>
      <c r="H121" s="542">
        <f>E123+E125*0.5+E126*0.8+E127*0.5</f>
        <v>28208.9</v>
      </c>
      <c r="J121" s="543" t="s">
        <v>912</v>
      </c>
      <c r="K121" s="542">
        <v>4659</v>
      </c>
      <c r="M121" s="543" t="s">
        <v>982</v>
      </c>
      <c r="N121" s="542">
        <f>K122+K124*0.5+K125*0.8+K126*0.5</f>
        <v>2842.4</v>
      </c>
      <c r="P121" s="544">
        <f>N121*10^3/H121</f>
        <v>100.7625253022982</v>
      </c>
    </row>
    <row r="122" spans="4:17" ht="14.4">
      <c r="D122" s="25" t="s">
        <v>912</v>
      </c>
      <c r="E122" s="55">
        <v>49008</v>
      </c>
      <c r="G122" s="35" t="s">
        <v>983</v>
      </c>
      <c r="H122" s="546">
        <f>E124+E125*0.5+E126*0.2+E127*0.5</f>
        <v>31771.1</v>
      </c>
      <c r="J122" s="543" t="s">
        <v>913</v>
      </c>
      <c r="K122" s="542">
        <v>1424</v>
      </c>
      <c r="M122" s="547" t="s">
        <v>983</v>
      </c>
      <c r="N122" s="546">
        <f>K123+K124*0.5+K125*0.2+K126*0.5</f>
        <v>2387.6</v>
      </c>
      <c r="P122" s="544">
        <f>N122*10^3/H122</f>
        <v>75.150057756892267</v>
      </c>
    </row>
    <row r="123" spans="4:17" ht="14.4">
      <c r="D123" s="25" t="s">
        <v>913</v>
      </c>
      <c r="E123" s="55">
        <v>12686</v>
      </c>
      <c r="J123" s="543" t="s">
        <v>914</v>
      </c>
      <c r="K123" s="542">
        <v>1196</v>
      </c>
    </row>
    <row r="124" spans="4:17" ht="14.4">
      <c r="D124" s="25" t="s">
        <v>914</v>
      </c>
      <c r="E124" s="55">
        <v>17045</v>
      </c>
      <c r="H124" s="548"/>
      <c r="J124" s="543" t="s">
        <v>915</v>
      </c>
      <c r="K124" s="542">
        <v>2039</v>
      </c>
    </row>
    <row r="125" spans="4:17" ht="14.4">
      <c r="D125" s="25" t="s">
        <v>915</v>
      </c>
      <c r="E125" s="55">
        <v>19277</v>
      </c>
      <c r="H125" s="548"/>
      <c r="J125" s="543" t="s">
        <v>916</v>
      </c>
      <c r="K125" s="542">
        <v>378</v>
      </c>
    </row>
    <row r="126" spans="4:17" ht="14.4">
      <c r="D126" s="25" t="s">
        <v>916</v>
      </c>
      <c r="E126" s="55">
        <v>1328</v>
      </c>
      <c r="H126" s="548"/>
      <c r="J126" s="547" t="s">
        <v>918</v>
      </c>
      <c r="K126" s="546">
        <v>193</v>
      </c>
    </row>
    <row r="127" spans="4:17" ht="14.4">
      <c r="D127" s="35" t="s">
        <v>918</v>
      </c>
      <c r="E127" s="23">
        <v>9644</v>
      </c>
      <c r="H127" s="548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Y54"/>
  <sheetViews>
    <sheetView zoomScale="70" zoomScaleNormal="70" workbookViewId="0">
      <selection activeCell="M19" sqref="M19"/>
    </sheetView>
  </sheetViews>
  <sheetFormatPr defaultColWidth="8.77734375" defaultRowHeight="13.2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09375" style="1" bestFit="1" customWidth="1"/>
    <col min="6" max="6" width="9.6640625" style="1" bestFit="1" customWidth="1"/>
    <col min="7" max="7" width="9.77734375" style="1" bestFit="1" customWidth="1"/>
    <col min="8" max="8" width="10.6640625" style="1" customWidth="1"/>
    <col min="9" max="9" width="16.44140625" style="1" bestFit="1" customWidth="1"/>
    <col min="10" max="10" width="15.33203125" style="1" customWidth="1"/>
    <col min="11" max="11" width="14.10937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44140625" style="1" customWidth="1"/>
    <col min="17" max="17" width="9" style="1" bestFit="1" customWidth="1"/>
    <col min="18" max="21" width="8.7773437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44140625" style="1" bestFit="1" customWidth="1"/>
    <col min="26" max="26" width="9.6640625" style="1" bestFit="1" customWidth="1"/>
    <col min="27" max="16384" width="8.7773437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27.6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12" t="s">
        <v>1051</v>
      </c>
      <c r="I4" s="512" t="s">
        <v>1052</v>
      </c>
      <c r="J4" s="510" t="s">
        <v>614</v>
      </c>
      <c r="K4" s="513" t="s">
        <v>899</v>
      </c>
      <c r="L4" s="512" t="s">
        <v>261</v>
      </c>
      <c r="M4" s="45" t="s">
        <v>616</v>
      </c>
      <c r="N4" s="514" t="s">
        <v>287</v>
      </c>
      <c r="O4" s="514" t="s">
        <v>260</v>
      </c>
      <c r="P4" s="45" t="s">
        <v>281</v>
      </c>
      <c r="R4" s="672" t="s">
        <v>550</v>
      </c>
    </row>
    <row r="5" spans="2:25" ht="21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73" t="str">
        <f>[8]Processes!G25</f>
        <v>kvehicles</v>
      </c>
      <c r="K5" s="63" t="s">
        <v>1053</v>
      </c>
      <c r="L5" s="63" t="s">
        <v>1054</v>
      </c>
      <c r="M5" s="63" t="s">
        <v>904</v>
      </c>
      <c r="N5" s="63"/>
      <c r="O5" s="63" t="s">
        <v>740</v>
      </c>
      <c r="P5" s="63" t="s">
        <v>273</v>
      </c>
      <c r="R5" s="672" t="s">
        <v>982</v>
      </c>
      <c r="S5" s="672" t="s">
        <v>983</v>
      </c>
      <c r="U5" s="26" t="s">
        <v>1055</v>
      </c>
      <c r="V5" s="26"/>
      <c r="W5" s="26" t="s">
        <v>1056</v>
      </c>
      <c r="X5" s="674" t="s">
        <v>1057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75">
        <f>ROUND($I21*R6,0)/1000</f>
        <v>2.9000000000000001E-2</v>
      </c>
      <c r="K6" s="676">
        <v>180</v>
      </c>
      <c r="L6" s="677">
        <f>1/N31*10^3*X46</f>
        <v>5.7764420781213461</v>
      </c>
      <c r="M6" s="678">
        <v>26000</v>
      </c>
      <c r="N6" s="679">
        <f>10^-3</f>
        <v>1E-3</v>
      </c>
      <c r="O6" s="672">
        <v>30</v>
      </c>
      <c r="P6" s="48">
        <v>2.3890000000000002E-2</v>
      </c>
      <c r="R6" s="680">
        <v>0.5</v>
      </c>
      <c r="S6" s="680">
        <v>0.5</v>
      </c>
      <c r="T6" s="26" t="s">
        <v>241</v>
      </c>
      <c r="U6" s="1">
        <f>J6*M6*(1/L6)*N6+J10*M10*(1/L10)*N6</f>
        <v>0.21838702490898576</v>
      </c>
      <c r="V6" s="26"/>
      <c r="W6" s="380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80">
        <v>0.5</v>
      </c>
      <c r="S7" s="680">
        <v>0.5</v>
      </c>
      <c r="T7" s="26" t="s">
        <v>108</v>
      </c>
      <c r="U7" s="1">
        <f>J8*M8*(1/L8)*N8+J12*M12*(1/L12)*N8</f>
        <v>6.6168361031787887E-2</v>
      </c>
      <c r="W7" s="380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76">
        <v>180</v>
      </c>
      <c r="L8" s="681">
        <f>1/M33*10^3*X48</f>
        <v>12.490864018876662</v>
      </c>
      <c r="M8" s="678">
        <v>26000</v>
      </c>
      <c r="N8" s="515">
        <f>10^-3</f>
        <v>1E-3</v>
      </c>
      <c r="O8" s="672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82">
        <v>180</v>
      </c>
      <c r="L10" s="683">
        <f>L6</f>
        <v>5.7764420781213461</v>
      </c>
      <c r="M10" s="684">
        <v>17500</v>
      </c>
      <c r="N10" s="685">
        <f>10^-3</f>
        <v>1E-3</v>
      </c>
      <c r="O10" s="16">
        <v>30</v>
      </c>
      <c r="P10" s="686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76">
        <v>180</v>
      </c>
      <c r="L12" s="681">
        <f>L8</f>
        <v>12.490864018876662</v>
      </c>
      <c r="M12" s="678">
        <v>17500</v>
      </c>
      <c r="N12" s="515">
        <f>10^-3</f>
        <v>1E-3</v>
      </c>
      <c r="O12" s="1">
        <v>30</v>
      </c>
      <c r="P12" s="48">
        <v>2.3890000000000002E-2</v>
      </c>
      <c r="T12" s="48" t="s">
        <v>1058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3.8" thickBot="1">
      <c r="D17" s="48"/>
    </row>
    <row r="18" spans="4:25" ht="13.8" thickTop="1">
      <c r="D18" s="687" t="s">
        <v>1059</v>
      </c>
      <c r="E18" s="688"/>
      <c r="F18" s="688"/>
      <c r="G18" s="688"/>
      <c r="H18" s="689"/>
      <c r="W18" s="26" t="s">
        <v>1060</v>
      </c>
    </row>
    <row r="19" spans="4:25">
      <c r="D19" s="690"/>
      <c r="E19" s="1">
        <v>2010</v>
      </c>
      <c r="F19" s="1">
        <v>2011</v>
      </c>
      <c r="G19" s="1">
        <v>2012</v>
      </c>
      <c r="H19" s="691">
        <v>2013</v>
      </c>
      <c r="I19" s="26" t="s">
        <v>1061</v>
      </c>
    </row>
    <row r="20" spans="4:25">
      <c r="D20" s="690" t="s">
        <v>1062</v>
      </c>
      <c r="E20" s="1">
        <v>138</v>
      </c>
      <c r="F20" s="1">
        <v>131</v>
      </c>
      <c r="G20" s="1">
        <v>133</v>
      </c>
      <c r="H20" s="691">
        <v>130</v>
      </c>
    </row>
    <row r="21" spans="4:25">
      <c r="D21" s="690" t="s">
        <v>1063</v>
      </c>
      <c r="E21" s="1">
        <v>58</v>
      </c>
      <c r="F21" s="1">
        <v>56</v>
      </c>
      <c r="G21" s="1">
        <v>56</v>
      </c>
      <c r="H21" s="691">
        <v>57</v>
      </c>
      <c r="I21" s="1">
        <f>AVERAGE(E21:F21)</f>
        <v>57</v>
      </c>
    </row>
    <row r="22" spans="4:25">
      <c r="D22" s="690" t="s">
        <v>1064</v>
      </c>
      <c r="E22" s="1">
        <v>41</v>
      </c>
      <c r="F22" s="1">
        <v>36</v>
      </c>
      <c r="G22" s="1">
        <v>36</v>
      </c>
      <c r="H22" s="691">
        <v>36</v>
      </c>
      <c r="I22" s="1">
        <f>AVERAGE(E22:F22)</f>
        <v>38.5</v>
      </c>
    </row>
    <row r="23" spans="4:25">
      <c r="D23" s="690"/>
      <c r="H23" s="691"/>
    </row>
    <row r="24" spans="4:25" ht="13.8" thickBot="1">
      <c r="D24" s="692" t="s">
        <v>1065</v>
      </c>
      <c r="E24" s="693"/>
      <c r="F24" s="693"/>
      <c r="G24" s="693"/>
      <c r="H24" s="694"/>
    </row>
    <row r="25" spans="4:25" ht="15" thickTop="1">
      <c r="V25" s="695" t="s">
        <v>919</v>
      </c>
      <c r="W25" s="696"/>
      <c r="X25" s="696"/>
      <c r="Y25" s="696"/>
    </row>
    <row r="26" spans="4:25" ht="14.4">
      <c r="V26" s="695"/>
      <c r="W26" s="696"/>
      <c r="X26" s="696"/>
      <c r="Y26" s="696"/>
    </row>
    <row r="27" spans="4:25" ht="13.8">
      <c r="D27" s="697" t="s">
        <v>1066</v>
      </c>
      <c r="E27" s="697"/>
      <c r="V27" s="698" t="s">
        <v>920</v>
      </c>
      <c r="W27" s="699">
        <v>2009</v>
      </c>
      <c r="X27" s="699">
        <v>2010</v>
      </c>
      <c r="Y27" s="699">
        <v>2011</v>
      </c>
    </row>
    <row r="28" spans="4:25" ht="14.4" thickBot="1">
      <c r="D28" s="697"/>
      <c r="E28" s="697">
        <v>2010</v>
      </c>
      <c r="F28" s="1">
        <v>2010</v>
      </c>
      <c r="V28" s="700" t="s">
        <v>921</v>
      </c>
      <c r="W28" s="696"/>
      <c r="X28" s="696"/>
      <c r="Y28" s="696"/>
    </row>
    <row r="29" spans="4:25" ht="13.8">
      <c r="D29" s="697"/>
      <c r="E29" s="697"/>
      <c r="K29" s="701" t="s">
        <v>1067</v>
      </c>
      <c r="L29" s="702" t="s">
        <v>1068</v>
      </c>
      <c r="M29" s="703"/>
      <c r="N29" s="703"/>
      <c r="O29" s="703"/>
      <c r="P29" s="703"/>
      <c r="Q29" s="703"/>
      <c r="R29" s="703"/>
      <c r="S29" s="703"/>
      <c r="T29" s="704"/>
      <c r="V29" s="705" t="s">
        <v>922</v>
      </c>
      <c r="W29" s="706">
        <v>4532.8316400000003</v>
      </c>
      <c r="X29" s="706">
        <v>4728.0270600000003</v>
      </c>
      <c r="Y29" s="706">
        <v>4799.1494579999999</v>
      </c>
    </row>
    <row r="30" spans="4:25" ht="13.8">
      <c r="D30" s="707"/>
      <c r="E30" s="708"/>
      <c r="K30" s="709" t="s">
        <v>1069</v>
      </c>
      <c r="L30" s="710" t="s">
        <v>1070</v>
      </c>
      <c r="M30" s="711">
        <v>2009</v>
      </c>
      <c r="N30" s="711">
        <v>2010</v>
      </c>
      <c r="O30" s="711">
        <v>2011</v>
      </c>
      <c r="P30" s="711">
        <v>2012</v>
      </c>
      <c r="Q30" s="711">
        <v>2013</v>
      </c>
      <c r="R30" s="711">
        <v>2014</v>
      </c>
      <c r="S30" s="711">
        <v>2015</v>
      </c>
      <c r="T30" s="712">
        <v>2016</v>
      </c>
      <c r="V30" s="713" t="s">
        <v>1071</v>
      </c>
      <c r="W30" s="714">
        <v>0</v>
      </c>
      <c r="X30" s="714">
        <v>0.13139999999999996</v>
      </c>
      <c r="Y30" s="714">
        <v>0.29565000000000002</v>
      </c>
    </row>
    <row r="31" spans="4:25" ht="13.8">
      <c r="D31" s="715" t="s">
        <v>1072</v>
      </c>
      <c r="E31" s="716">
        <v>49.248490423126015</v>
      </c>
      <c r="F31" s="1">
        <f>E31*4.1868*10^-5</f>
        <v>2.0619357970354402E-3</v>
      </c>
      <c r="G31" s="26" t="s">
        <v>1073</v>
      </c>
      <c r="K31" s="717" t="s">
        <v>1074</v>
      </c>
      <c r="L31" s="718" t="s">
        <v>1075</v>
      </c>
      <c r="M31" s="719">
        <v>103.87016642520132</v>
      </c>
      <c r="N31" s="719">
        <v>103.87016642520132</v>
      </c>
      <c r="O31" s="719">
        <v>103.87016642520132</v>
      </c>
      <c r="P31" s="719">
        <v>103.87016642520132</v>
      </c>
      <c r="Q31" s="719">
        <v>103.87016642520132</v>
      </c>
      <c r="R31" s="719" t="e">
        <v>#NULL!</v>
      </c>
      <c r="S31" s="719" t="e">
        <v>#NULL!</v>
      </c>
      <c r="T31" s="720" t="e">
        <v>#NULL!</v>
      </c>
      <c r="V31" s="713" t="s">
        <v>1076</v>
      </c>
      <c r="W31" s="714">
        <v>0</v>
      </c>
      <c r="X31" s="714">
        <v>0</v>
      </c>
      <c r="Y31" s="714">
        <v>0</v>
      </c>
    </row>
    <row r="32" spans="4:25" ht="13.8">
      <c r="D32" s="721" t="s">
        <v>1077</v>
      </c>
      <c r="E32" s="722">
        <v>47.834779695985077</v>
      </c>
      <c r="F32" s="1">
        <f t="shared" ref="F32:F42" si="0">E32*4.1868*10^-5</f>
        <v>2.0027465563115035E-3</v>
      </c>
      <c r="G32" s="26" t="s">
        <v>1073</v>
      </c>
      <c r="K32" s="717"/>
      <c r="L32" s="718" t="s">
        <v>294</v>
      </c>
      <c r="M32" s="719"/>
      <c r="N32" s="719"/>
      <c r="O32" s="719"/>
      <c r="P32" s="719"/>
      <c r="Q32" s="719"/>
      <c r="R32" s="719"/>
      <c r="S32" s="719"/>
      <c r="T32" s="720"/>
      <c r="V32" s="713" t="s">
        <v>923</v>
      </c>
      <c r="W32" s="714">
        <v>3110.8316400000003</v>
      </c>
      <c r="X32" s="714">
        <v>3272.7756600000002</v>
      </c>
      <c r="Y32" s="714">
        <v>3370.0138080000002</v>
      </c>
    </row>
    <row r="33" spans="4:25" ht="13.8">
      <c r="D33" s="723" t="s">
        <v>1078</v>
      </c>
      <c r="E33" s="722">
        <v>19.828199286741391</v>
      </c>
      <c r="F33" s="1">
        <f t="shared" si="0"/>
        <v>8.3016704773728855E-4</v>
      </c>
      <c r="G33" s="26" t="s">
        <v>1073</v>
      </c>
      <c r="K33" s="709"/>
      <c r="L33" s="724" t="s">
        <v>1079</v>
      </c>
      <c r="M33" s="725">
        <v>48.035107827069247</v>
      </c>
      <c r="N33" s="725">
        <v>48.035107827069247</v>
      </c>
      <c r="O33" s="725">
        <v>48.035107827069247</v>
      </c>
      <c r="P33" s="725">
        <v>48.035107827069247</v>
      </c>
      <c r="Q33" s="725">
        <v>48.035107827069247</v>
      </c>
      <c r="R33" s="725" t="e">
        <v>#NULL!</v>
      </c>
      <c r="S33" s="725" t="e">
        <v>#NULL!</v>
      </c>
      <c r="T33" s="726" t="e">
        <v>#NULL!</v>
      </c>
      <c r="V33" s="713" t="s">
        <v>266</v>
      </c>
      <c r="W33" s="714">
        <v>1422</v>
      </c>
      <c r="X33" s="714">
        <v>1455.12</v>
      </c>
      <c r="Y33" s="714">
        <v>1428.84</v>
      </c>
    </row>
    <row r="34" spans="4:25">
      <c r="D34" s="723" t="s">
        <v>1080</v>
      </c>
      <c r="E34" s="722">
        <v>51.477405456245585</v>
      </c>
      <c r="F34" s="1">
        <f t="shared" si="0"/>
        <v>2.1552560116420904E-3</v>
      </c>
      <c r="G34" s="26" t="s">
        <v>1073</v>
      </c>
    </row>
    <row r="35" spans="4:25">
      <c r="D35" s="723" t="s">
        <v>529</v>
      </c>
      <c r="E35" s="722">
        <v>35.134729248795523</v>
      </c>
      <c r="F35" s="1">
        <f t="shared" si="0"/>
        <v>1.471020844188571E-3</v>
      </c>
      <c r="G35" s="26" t="s">
        <v>1073</v>
      </c>
    </row>
    <row r="36" spans="4:25">
      <c r="D36" s="721" t="s">
        <v>898</v>
      </c>
      <c r="E36" s="722">
        <v>5.2447845375865878</v>
      </c>
      <c r="F36" s="1">
        <f t="shared" si="0"/>
        <v>2.1958863901967528E-4</v>
      </c>
      <c r="G36" s="26" t="s">
        <v>1073</v>
      </c>
    </row>
    <row r="37" spans="4:25" ht="14.4">
      <c r="D37" s="721" t="s">
        <v>1081</v>
      </c>
      <c r="E37" s="727">
        <v>85.654365205712367</v>
      </c>
      <c r="F37" s="1">
        <f t="shared" si="0"/>
        <v>3.5861769624327654E-3</v>
      </c>
      <c r="G37" s="26" t="s">
        <v>1073</v>
      </c>
      <c r="K37" s="728" t="s">
        <v>1082</v>
      </c>
      <c r="L37" s="729"/>
      <c r="M37" s="729"/>
      <c r="N37" s="729"/>
      <c r="O37" s="729"/>
      <c r="P37" s="730"/>
      <c r="Q37" s="731"/>
      <c r="V37" s="56" t="s">
        <v>1083</v>
      </c>
    </row>
    <row r="38" spans="4:25" ht="15" thickBot="1">
      <c r="D38" s="721" t="s">
        <v>1084</v>
      </c>
      <c r="E38" s="727">
        <v>49.253122057548744</v>
      </c>
      <c r="F38" s="1">
        <f t="shared" si="0"/>
        <v>2.0621297143054509E-3</v>
      </c>
      <c r="G38" s="26" t="s">
        <v>1073</v>
      </c>
      <c r="K38" s="732" t="s">
        <v>1085</v>
      </c>
      <c r="L38" s="733"/>
      <c r="M38" s="733"/>
      <c r="N38" s="733"/>
      <c r="O38" s="733"/>
      <c r="P38" s="50"/>
      <c r="Q38" s="734"/>
    </row>
    <row r="39" spans="4:25" ht="13.8" thickTop="1">
      <c r="D39" s="735" t="s">
        <v>1086</v>
      </c>
      <c r="E39" s="736">
        <v>68.427685761403794</v>
      </c>
      <c r="F39" s="737">
        <f t="shared" si="0"/>
        <v>2.8649303474584543E-3</v>
      </c>
      <c r="G39" s="738" t="s">
        <v>1087</v>
      </c>
      <c r="K39" s="739"/>
      <c r="L39" s="740"/>
      <c r="M39" s="50"/>
      <c r="N39" s="50"/>
      <c r="O39" s="50"/>
      <c r="P39" s="50"/>
      <c r="Q39" s="734"/>
      <c r="V39" s="26" t="s">
        <v>1088</v>
      </c>
      <c r="X39" s="1">
        <v>2010</v>
      </c>
      <c r="Y39" s="26" t="s">
        <v>1089</v>
      </c>
    </row>
    <row r="40" spans="4:25">
      <c r="D40" s="741" t="s">
        <v>824</v>
      </c>
      <c r="E40" s="742">
        <v>83.505943171717917</v>
      </c>
      <c r="F40" s="743">
        <f t="shared" si="0"/>
        <v>3.4962268287134857E-3</v>
      </c>
      <c r="G40" s="744" t="s">
        <v>1087</v>
      </c>
      <c r="K40" s="739"/>
      <c r="L40" s="740"/>
      <c r="M40" s="50"/>
      <c r="N40" s="50"/>
      <c r="O40" s="50"/>
      <c r="P40" s="50"/>
      <c r="Q40" s="734"/>
      <c r="X40" s="26" t="s">
        <v>12</v>
      </c>
    </row>
    <row r="41" spans="4:25" ht="14.4">
      <c r="D41" s="741" t="s">
        <v>898</v>
      </c>
      <c r="E41" s="742">
        <v>35.076699137528145</v>
      </c>
      <c r="F41" s="743">
        <f t="shared" si="0"/>
        <v>1.4685912394900283E-3</v>
      </c>
      <c r="G41" s="744" t="s">
        <v>1087</v>
      </c>
      <c r="K41" s="745"/>
      <c r="L41" s="733"/>
      <c r="M41" s="733"/>
      <c r="N41" s="746" t="s">
        <v>1090</v>
      </c>
      <c r="O41" s="746" t="s">
        <v>1091</v>
      </c>
      <c r="P41" s="50"/>
      <c r="Q41" s="734"/>
      <c r="V41" s="26" t="s">
        <v>1092</v>
      </c>
      <c r="W41" s="26" t="s">
        <v>90</v>
      </c>
      <c r="X41" s="1">
        <v>2.5286</v>
      </c>
      <c r="Y41" s="1">
        <f>X32*0.001-X41</f>
        <v>0.74417566000000024</v>
      </c>
    </row>
    <row r="42" spans="4:25" ht="15" thickBot="1">
      <c r="D42" s="747" t="s">
        <v>1084</v>
      </c>
      <c r="E42" s="748">
        <v>5.4725691175054179</v>
      </c>
      <c r="F42" s="749">
        <f t="shared" si="0"/>
        <v>2.2912552381171685E-4</v>
      </c>
      <c r="G42" s="750" t="s">
        <v>1087</v>
      </c>
      <c r="K42" s="751" t="s">
        <v>1093</v>
      </c>
      <c r="L42" s="752" t="s">
        <v>1094</v>
      </c>
      <c r="M42" s="752" t="s">
        <v>1095</v>
      </c>
      <c r="N42" s="753">
        <v>167</v>
      </c>
      <c r="O42" s="753">
        <v>207</v>
      </c>
      <c r="P42" s="754"/>
      <c r="Q42" s="755"/>
    </row>
    <row r="43" spans="4:25" ht="13.8" thickTop="1">
      <c r="K43" s="756" t="s">
        <v>1096</v>
      </c>
      <c r="L43" s="75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58" t="s">
        <v>1097</v>
      </c>
      <c r="K44" s="759"/>
      <c r="L44" s="760"/>
    </row>
    <row r="45" spans="4:25" ht="14.4">
      <c r="D45" s="721" t="s">
        <v>1098</v>
      </c>
      <c r="K45" s="761"/>
      <c r="L45" s="762" t="s">
        <v>280</v>
      </c>
      <c r="M45" s="762" t="s">
        <v>858</v>
      </c>
      <c r="N45" s="762">
        <f>N42/SUM($N$42:$O$42)</f>
        <v>0.446524064171123</v>
      </c>
      <c r="O45" s="762">
        <f>O42/SUM($N$42:$O$42)</f>
        <v>0.553475935828877</v>
      </c>
    </row>
    <row r="46" spans="4:25" ht="14.4">
      <c r="K46" s="761"/>
      <c r="L46" s="762"/>
      <c r="M46" s="762"/>
      <c r="N46" s="762"/>
      <c r="O46" s="762"/>
      <c r="V46" s="56" t="s">
        <v>1099</v>
      </c>
      <c r="W46" s="26" t="s">
        <v>90</v>
      </c>
      <c r="X46" s="1">
        <v>0.6</v>
      </c>
    </row>
    <row r="47" spans="4:25">
      <c r="K47" s="763"/>
      <c r="L47" s="760"/>
    </row>
    <row r="48" spans="4:25">
      <c r="K48" s="759"/>
      <c r="L48" s="760"/>
      <c r="W48" s="26" t="s">
        <v>123</v>
      </c>
      <c r="X48" s="1">
        <v>0.6</v>
      </c>
    </row>
    <row r="49" spans="11:12">
      <c r="K49" s="759"/>
      <c r="L49" s="764"/>
    </row>
    <row r="50" spans="11:12">
      <c r="K50" s="759"/>
      <c r="L50" s="764"/>
    </row>
    <row r="51" spans="11:12">
      <c r="K51" s="756"/>
      <c r="L51" s="757"/>
    </row>
    <row r="52" spans="11:12">
      <c r="K52" s="759"/>
      <c r="L52" s="764"/>
    </row>
    <row r="53" spans="11:12">
      <c r="K53" s="759"/>
      <c r="L53" s="764"/>
    </row>
    <row r="54" spans="11:12">
      <c r="K54" s="759"/>
      <c r="L54" s="76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2:AX186"/>
  <sheetViews>
    <sheetView topLeftCell="B1" zoomScale="85" zoomScaleNormal="85" workbookViewId="0">
      <selection activeCell="AI6" sqref="AI6"/>
    </sheetView>
  </sheetViews>
  <sheetFormatPr defaultColWidth="8.77734375" defaultRowHeight="14.4"/>
  <cols>
    <col min="1" max="1" width="2.109375" style="1" bestFit="1" customWidth="1"/>
    <col min="2" max="2" width="2.44140625" style="1" customWidth="1"/>
    <col min="3" max="3" width="15.44140625" style="1" bestFit="1" customWidth="1"/>
    <col min="4" max="4" width="13.10937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44140625" style="1" customWidth="1"/>
    <col min="16" max="16" width="11.77734375" style="1" bestFit="1" customWidth="1"/>
    <col min="17" max="17" width="11.33203125" style="1" bestFit="1" customWidth="1"/>
    <col min="18" max="18" width="11.33203125" style="1" customWidth="1"/>
    <col min="19" max="21" width="10.44140625" style="1" customWidth="1"/>
    <col min="22" max="24" width="18.44140625" style="1" customWidth="1"/>
    <col min="25" max="25" width="15.109375" style="1" bestFit="1" customWidth="1"/>
    <col min="26" max="26" width="13" style="1" customWidth="1"/>
    <col min="27" max="33" width="10.77734375" style="1" bestFit="1" customWidth="1"/>
    <col min="34" max="34" width="16.44140625" style="1" customWidth="1"/>
    <col min="35" max="35" width="9.44140625" style="1" customWidth="1"/>
    <col min="36" max="37" width="9.109375" style="1" customWidth="1"/>
    <col min="38" max="38" width="13.33203125" style="1" customWidth="1"/>
    <col min="39" max="39" width="9.109375" style="1" customWidth="1"/>
    <col min="51" max="16384" width="8.7773437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27.6">
      <c r="C5" s="45" t="s">
        <v>166</v>
      </c>
      <c r="D5" s="45" t="s">
        <v>224</v>
      </c>
      <c r="E5" s="45" t="s">
        <v>264</v>
      </c>
      <c r="F5" s="45" t="s">
        <v>1182</v>
      </c>
      <c r="G5" s="372" t="s">
        <v>575</v>
      </c>
      <c r="H5" s="372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4</v>
      </c>
      <c r="U5" s="66" t="s">
        <v>1175</v>
      </c>
      <c r="V5" s="67" t="s">
        <v>283</v>
      </c>
      <c r="W5" s="67" t="s">
        <v>1172</v>
      </c>
      <c r="X5" s="67" t="s">
        <v>1173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/>
    </row>
    <row r="6" spans="1:38" ht="21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3</v>
      </c>
      <c r="AK6" s="62" t="s">
        <v>272</v>
      </c>
      <c r="AL6" s="51"/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45</v>
      </c>
      <c r="N7" s="60">
        <f>'Data Car'!$D$223</f>
        <v>1.45</v>
      </c>
      <c r="O7" s="60">
        <f>'Data Car'!$E$223</f>
        <v>1.45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310.46628583534709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9.02823088277313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32.14082316059481</v>
      </c>
      <c r="S7" s="51">
        <f>IF($D7="","",ROUNDUP(SUMIFS('Data Car'!K$5:K$204,'Data Car'!$B$5:$B$204,$C7,'Data Car'!$C$5:$C$204,$G7,'Data Car'!$D$5:$D$204,$H7,'Data Car'!$G$5:$G$204,VLOOKUP($I7,'Data Car'!$B$211:$C$217,2,FALSE)),3))</f>
        <v>23774.989000000001</v>
      </c>
      <c r="T7" s="53">
        <f>IF($D7="","",'Data Car'!$D$224/'Data Car'!$C$224*S7)</f>
        <v>24128.794290983176</v>
      </c>
      <c r="U7" s="53">
        <f>IF($D7="","",'Data Car'!$E$224/'Data Car'!$C$224*S7)</f>
        <v>24451.82885597011</v>
      </c>
      <c r="V7" s="57">
        <f>'Data Car'!$AK$215</f>
        <v>0.72899999999999998</v>
      </c>
      <c r="W7" s="57">
        <f>'Data Car'!$AP$215</f>
        <v>0.73799999999999999</v>
      </c>
      <c r="X7" s="57">
        <f>'Data Car'!$AT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2.9419999999999997</v>
      </c>
      <c r="AA7" s="54">
        <f>IF($D7="","",ROUNDUP(SUMIFS('Data Car'!N$5:N$184,'Data Car'!$B$5:$B$184,$C7,'Data Car'!$C$5:$C$184,$G7,'Data Car'!$D$5:$D$184,$H7,'Data Car'!$G$5:$G$184,VLOOKUP($I7,'Data Car'!$B$211:$C$217,2,FALSE))/1000,3))</f>
        <v>11.247</v>
      </c>
      <c r="AB7" s="54">
        <f>IF($D7="","",ROUNDUP(SUMIFS('Data Car'!O$5:O$184,'Data Car'!$B$5:$B$184,$C7,'Data Car'!$C$5:$C$184,$G7,'Data Car'!$D$5:$D$184,$H7,'Data Car'!$G$5:$G$184,VLOOKUP($I7,'Data Car'!$B$211:$C$217,2,FALSE))/1000,3))</f>
        <v>10.427999999999999</v>
      </c>
      <c r="AC7" s="54">
        <f>IF($D7="","",ROUNDUP(SUMIFS('Data Car'!P$5:P$184,'Data Car'!$B$5:$B$184,$C7,'Data Car'!$C$5:$C$184,$G7,'Data Car'!$D$5:$D$184,$H7,'Data Car'!$G$5:$G$184,VLOOKUP($I7,'Data Car'!$B$211:$C$217,2,FALSE))/1000,3))</f>
        <v>9.4659999999999993</v>
      </c>
      <c r="AD7" s="54">
        <f>IF($D7="","",ROUNDUP(SUMIFS('Data Car'!Q$5:Q$184,'Data Car'!$B$5:$B$184,$C7,'Data Car'!$C$5:$C$184,$G7,'Data Car'!$D$5:$D$184,$H7,'Data Car'!$G$5:$G$184,VLOOKUP($I7,'Data Car'!$B$211:$C$217,2,FALSE))/1000,3))</f>
        <v>4.8450000000000006</v>
      </c>
      <c r="AE7" s="54">
        <f>IF($D7="","",ROUNDUP(SUMIFS('Data Car'!R$5:R$184,'Data Car'!$B$5:$B$184,$C7,'Data Car'!$C$5:$C$184,$G7,'Data Car'!$D$5:$D$184,$H7,'Data Car'!$G$5:$G$184,VLOOKUP($I7,'Data Car'!$B$211:$C$217,2,FALSE))/1000,3))</f>
        <v>1.966</v>
      </c>
      <c r="AF7" s="54">
        <f>IF($D7="","",ROUNDUP(SUMIFS('Data Car'!S$5:S$184,'Data Car'!$B$5:$B$184,$C7,'Data Car'!$C$5:$C$184,$G7,'Data Car'!$D$5:$D$184,$H7,'Data Car'!$G$5:$G$184,VLOOKUP($I7,'Data Car'!$B$211:$C$217,2,FALSE))/1000,3))</f>
        <v>0.214</v>
      </c>
      <c r="AG7" s="54">
        <f>IF($D7="","",ROUNDUP(SUMIFS('Data Car'!T$5:T$184,'Data Car'!$B$5:$B$184,$C7,'Data Car'!$C$5:$C$184,$G7,'Data Car'!$D$5:$D$184,$H7,'Data Car'!$G$5:$G$184,VLOOKUP($I7,'Data Car'!$B$211:$C$217,2,FALSE))/1000,3))</f>
        <v>0.14000000000000001</v>
      </c>
      <c r="AH7" s="54">
        <f>IF($D7="","",ROUNDUP(SUMIFS('Data Car'!U$5:U$184,'Data Car'!$B$5:$B$184,$C7,'Data Car'!$C$5:$C$184,$G7,'Data Car'!$D$5:$D$184,$H7,'Data Car'!$G$5:$G$184,VLOOKUP($I7,'Data Car'!$B$211:$C$217,2,FALSE))/1000,3))</f>
        <v>0</v>
      </c>
      <c r="AI7" s="371">
        <f>Sources!$C$36/7.45</f>
        <v>4.6979865771812075E-2</v>
      </c>
      <c r="AK7" s="51">
        <f>Z7*S7*L7*M7*V7</f>
        <v>73.936437944247899</v>
      </c>
      <c r="AL7" s="26">
        <f>(AK7/M7)/P7</f>
        <v>0.16423891799042045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9"/>
      <c r="M8" s="370"/>
      <c r="N8" s="370"/>
      <c r="O8" s="370"/>
      <c r="P8" s="58">
        <f t="shared" ref="P8:R9" si="2">P7</f>
        <v>310.46628583534709</v>
      </c>
      <c r="Q8" s="58">
        <f t="shared" si="2"/>
        <v>289.02823088277313</v>
      </c>
      <c r="R8" s="58">
        <f t="shared" si="2"/>
        <v>232.14082316059481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K$216</f>
        <v>0.24099999999999999</v>
      </c>
      <c r="W8" s="57">
        <f>'Data Car'!$AP$216</f>
        <v>0.23300000000000001</v>
      </c>
      <c r="X8" s="57">
        <f>'Data Car'!$AT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24.442635863599097</v>
      </c>
      <c r="AL8" s="26">
        <f>(AK8/M7)/P8</f>
        <v>5.4295719116174652E-2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9"/>
      <c r="M9" s="370"/>
      <c r="N9" s="370"/>
      <c r="O9" s="370"/>
      <c r="P9" s="58">
        <f t="shared" si="2"/>
        <v>310.46628583534709</v>
      </c>
      <c r="Q9" s="58">
        <f t="shared" si="2"/>
        <v>289.02823088277313</v>
      </c>
      <c r="R9" s="58">
        <f t="shared" si="2"/>
        <v>232.14082316059481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K$214</f>
        <v>0.03</v>
      </c>
      <c r="W9" s="57">
        <f>'Data Car'!$AP$214</f>
        <v>2.9000000000000001E-2</v>
      </c>
      <c r="X9" s="57">
        <f>'Data Car'!$AT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3.042651767253</v>
      </c>
      <c r="AL9" s="26">
        <f>(AK9/M7)/P9</f>
        <v>6.758803209482322E-3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9">
        <v>1E-3</v>
      </c>
      <c r="M10" s="370">
        <f>'Data Car'!$C$223</f>
        <v>1.45</v>
      </c>
      <c r="N10" s="370">
        <f>'Data Car'!$D$223</f>
        <v>1.45</v>
      </c>
      <c r="O10" s="370">
        <f>'Data Car'!$E$223</f>
        <v>1.45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3.090402056827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70.521702439230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1.76194672646574</v>
      </c>
      <c r="S10" s="51">
        <f>IF($D10="","",ROUNDUP(SUMIFS('Data Car'!K$5:K$204,'Data Car'!$B$5:$B$204,$C10,'Data Car'!$C$5:$C$204,$G10,'Data Car'!$D$5:$D$204,$H10,'Data Car'!$G$5:$G$204,VLOOKUP($I10,'Data Car'!$B$211:$C$217,2,FALSE)),3))</f>
        <v>16344.803</v>
      </c>
      <c r="T10" s="53">
        <f>IF($D10="","",'Data Car'!$D$224/'Data Car'!$C$224*S10)</f>
        <v>16588.03666801464</v>
      </c>
      <c r="U10" s="53">
        <f>IF($D10="","",'Data Car'!$E$224/'Data Car'!$C$224*S10)</f>
        <v>16810.11611153834</v>
      </c>
      <c r="V10" s="57">
        <f>'Data Car'!$AK$215</f>
        <v>0.72899999999999998</v>
      </c>
      <c r="W10" s="57">
        <f>'Data Car'!$AP$215</f>
        <v>0.73799999999999999</v>
      </c>
      <c r="X10" s="57">
        <f>'Data Car'!$AT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55.881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101.2190000000000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107.25200000000001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97.36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49.8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20.220000000000002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.1959999999999997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.4349999999999998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0</v>
      </c>
      <c r="AI10" s="371">
        <f>Sources!$C$36/7.45</f>
        <v>4.6979865771812075E-2</v>
      </c>
      <c r="AK10" s="51">
        <f>Z10*S10*L10*M10*V10</f>
        <v>965.47134901707307</v>
      </c>
      <c r="AL10" s="26">
        <f t="shared" ref="AL10" si="3">(AK10/M10)/P10</f>
        <v>2.6308477297271979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9"/>
      <c r="M11" s="370"/>
      <c r="N11" s="370"/>
      <c r="O11" s="370"/>
      <c r="P11" s="58">
        <f t="shared" ref="P11:P12" si="4">P10</f>
        <v>253.090402056827</v>
      </c>
      <c r="Q11" s="58">
        <f t="shared" ref="Q11:Q12" si="5">Q10</f>
        <v>270.52170243923041</v>
      </c>
      <c r="R11" s="58">
        <f t="shared" ref="R11:R12" si="6">R10</f>
        <v>251.76194672646574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K$216</f>
        <v>0.24099999999999999</v>
      </c>
      <c r="W11" s="57">
        <f>'Data Car'!$AP$216</f>
        <v>0.23300000000000001</v>
      </c>
      <c r="X11" s="57">
        <f>'Data Car'!$AT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319.17502759000632</v>
      </c>
      <c r="AL11" s="26">
        <f t="shared" ref="AL11" si="7">(AK11/M10)/P11</f>
        <v>0.86973155399760582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9"/>
      <c r="M12" s="370"/>
      <c r="N12" s="370"/>
      <c r="O12" s="370"/>
      <c r="P12" s="58">
        <f t="shared" si="4"/>
        <v>253.090402056827</v>
      </c>
      <c r="Q12" s="58">
        <f t="shared" si="5"/>
        <v>270.52170243923041</v>
      </c>
      <c r="R12" s="58">
        <f t="shared" si="6"/>
        <v>251.76194672646574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K$214</f>
        <v>0.03</v>
      </c>
      <c r="W12" s="57">
        <f>'Data Car'!$AP$214</f>
        <v>2.9000000000000001E-2</v>
      </c>
      <c r="X12" s="57">
        <f>'Data Car'!$AT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39.731331235270495</v>
      </c>
      <c r="AL12" s="26">
        <f t="shared" ref="AL12" si="8">(AK12/M10)/P12</f>
        <v>0.10826533867190113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9">
        <v>1E-3</v>
      </c>
      <c r="M13" s="370">
        <f>'Data Car'!$C$223</f>
        <v>1.45</v>
      </c>
      <c r="N13" s="370">
        <f>'Data Car'!$D$223</f>
        <v>1.45</v>
      </c>
      <c r="O13" s="370">
        <f>'Data Car'!$E$223</f>
        <v>1.45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6344.803</v>
      </c>
      <c r="T13" s="53">
        <f>IF($D13="","",'Data Car'!$D$224/'Data Car'!$C$224*S13)</f>
        <v>16588.03666801464</v>
      </c>
      <c r="U13" s="53">
        <f>IF($D13="","",'Data Car'!$E$224/'Data Car'!$C$224*S13)</f>
        <v>16810.11611153834</v>
      </c>
      <c r="V13" s="57">
        <f>'Data Car'!$AK$215</f>
        <v>0.72899999999999998</v>
      </c>
      <c r="W13" s="57">
        <f>'Data Car'!$AP$215</f>
        <v>0.73799999999999999</v>
      </c>
      <c r="X13" s="57">
        <f>'Data Car'!$AT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0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0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0.9060000000000000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0.82299999999999995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0.42099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0.17100000000000001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1.9E-2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1.3000000000000001E-2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0</v>
      </c>
      <c r="AI13" s="371">
        <f>Sources!$C$36/7.45</f>
        <v>4.6979865771812075E-2</v>
      </c>
      <c r="AK13" s="51">
        <f>Z13*S13*L13*M13*V13</f>
        <v>0</v>
      </c>
      <c r="AL13" s="26">
        <f>(AK13/M13)/P13</f>
        <v>0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9"/>
      <c r="M14" s="370"/>
      <c r="N14" s="370"/>
      <c r="O14" s="370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K$216</f>
        <v>0.24099999999999999</v>
      </c>
      <c r="W14" s="57">
        <f>'Data Car'!$AP$216</f>
        <v>0.23300000000000001</v>
      </c>
      <c r="X14" s="57">
        <f>'Data Car'!$AT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0</v>
      </c>
      <c r="AL14" s="26">
        <f t="shared" ref="AL14" si="12">(AK14/M13)/P14</f>
        <v>0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9"/>
      <c r="M15" s="370"/>
      <c r="N15" s="370"/>
      <c r="O15" s="370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K$214</f>
        <v>0.03</v>
      </c>
      <c r="W15" s="57">
        <f>'Data Car'!$AP$214</f>
        <v>2.9000000000000001E-2</v>
      </c>
      <c r="X15" s="57">
        <f>'Data Car'!$AT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0</v>
      </c>
      <c r="AL15" s="26">
        <f t="shared" ref="AL15" si="13">(AK15/M13)/P15</f>
        <v>0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9">
        <v>1E-3</v>
      </c>
      <c r="M16" s="370">
        <f>'Data Car'!$C$223</f>
        <v>1.45</v>
      </c>
      <c r="N16" s="370">
        <f>'Data Car'!$D$223</f>
        <v>1.45</v>
      </c>
      <c r="O16" s="370">
        <f>'Data Car'!$E$223</f>
        <v>1.45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0</v>
      </c>
      <c r="T16" s="53">
        <f>IF($D16="","",'Data Car'!$D$224/'Data Car'!$C$224*S16)</f>
        <v>0</v>
      </c>
      <c r="U16" s="53">
        <f>IF($D16="","",'Data Car'!$E$224/'Data Car'!$C$224*S16)</f>
        <v>0</v>
      </c>
      <c r="V16" s="57">
        <f>'Data Car'!$AK$215</f>
        <v>0.72899999999999998</v>
      </c>
      <c r="W16" s="57">
        <f>'Data Car'!$AP$215</f>
        <v>0.73799999999999999</v>
      </c>
      <c r="X16" s="57">
        <f>'Data Car'!$AT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71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9"/>
      <c r="M17" s="370"/>
      <c r="N17" s="370"/>
      <c r="O17" s="370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K$216</f>
        <v>0.24099999999999999</v>
      </c>
      <c r="W17" s="57">
        <f>'Data Car'!$AP$216</f>
        <v>0.23300000000000001</v>
      </c>
      <c r="X17" s="57">
        <f>'Data Car'!$AT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9"/>
      <c r="M18" s="370"/>
      <c r="N18" s="370"/>
      <c r="O18" s="370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K$214</f>
        <v>0.03</v>
      </c>
      <c r="W18" s="57">
        <f>'Data Car'!$AP$214</f>
        <v>2.9000000000000001E-2</v>
      </c>
      <c r="X18" s="57">
        <f>'Data Car'!$AT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9">
        <v>1E-3</v>
      </c>
      <c r="M19" s="370">
        <f>'Data Car'!$C$223</f>
        <v>1.45</v>
      </c>
      <c r="N19" s="370">
        <f>'Data Car'!$D$223</f>
        <v>1.45</v>
      </c>
      <c r="O19" s="370">
        <f>'Data Car'!$E$223</f>
        <v>1.45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813.01468410424377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963.64535114737964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9.636735293625</v>
      </c>
      <c r="S19" s="51">
        <f>IF($D19="","",ROUNDUP(SUMIFS('Data Car'!K$5:K$204,'Data Car'!$B$5:$B$204,$C19,'Data Car'!$C$5:$C$204,$G19,'Data Car'!$D$5:$D$204,$H19,'Data Car'!$G$5:$G$204,VLOOKUP($I19,'Data Car'!$B$211:$C$217,2,FALSE)),3))</f>
        <v>0</v>
      </c>
      <c r="T19" s="53">
        <f>IF($D19="","",'Data Car'!$D$224/'Data Car'!$C$224*S19)</f>
        <v>0</v>
      </c>
      <c r="U19" s="53">
        <f>IF($D19="","",'Data Car'!$E$224/'Data Car'!$C$224*S19)</f>
        <v>0</v>
      </c>
      <c r="V19" s="57">
        <f>'Data Car'!$AK$215</f>
        <v>0.72899999999999998</v>
      </c>
      <c r="W19" s="57">
        <f>'Data Car'!$AP$215</f>
        <v>0.73799999999999999</v>
      </c>
      <c r="X19" s="57">
        <f>'Data Car'!$AT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0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0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0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0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0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0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0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0</v>
      </c>
      <c r="AI19" s="371">
        <f>Sources!$C$36/7.45</f>
        <v>4.6979865771812075E-2</v>
      </c>
      <c r="AK19" s="51">
        <f>Z19*S19*L19*M19*V19</f>
        <v>0</v>
      </c>
      <c r="AL19" s="26">
        <f t="shared" ref="AL19" si="20">(AK19/M19)/P19</f>
        <v>0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9"/>
      <c r="M20" s="370"/>
      <c r="N20" s="370"/>
      <c r="O20" s="370"/>
      <c r="P20" s="58">
        <f t="shared" ref="P20:P21" si="21">P19</f>
        <v>813.01468410424377</v>
      </c>
      <c r="Q20" s="58">
        <f t="shared" ref="Q20:Q21" si="22">Q19</f>
        <v>963.64535114737964</v>
      </c>
      <c r="R20" s="58">
        <f t="shared" ref="R20:R21" si="23">R19</f>
        <v>1079.636735293625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K$216</f>
        <v>0.24099999999999999</v>
      </c>
      <c r="W20" s="57">
        <f>'Data Car'!$AP$216</f>
        <v>0.23300000000000001</v>
      </c>
      <c r="X20" s="57">
        <f>'Data Car'!$AT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0</v>
      </c>
      <c r="AL20" s="26">
        <f t="shared" ref="AL20" si="24">(AK20/M19)/P20</f>
        <v>0</v>
      </c>
    </row>
    <row r="21" spans="1:38" ht="15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9"/>
      <c r="M21" s="370"/>
      <c r="N21" s="370"/>
      <c r="O21" s="370"/>
      <c r="P21" s="58">
        <f t="shared" si="21"/>
        <v>813.01468410424377</v>
      </c>
      <c r="Q21" s="58">
        <f t="shared" si="22"/>
        <v>963.64535114737964</v>
      </c>
      <c r="R21" s="58">
        <f t="shared" si="23"/>
        <v>1079.636735293625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K$214</f>
        <v>0.03</v>
      </c>
      <c r="W21" s="57">
        <f>'Data Car'!$AP$214</f>
        <v>2.9000000000000001E-2</v>
      </c>
      <c r="X21" s="57">
        <f>'Data Car'!$AT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</v>
      </c>
      <c r="AL21" s="26">
        <f t="shared" ref="AL21" si="25">(AK21/M19)/P21</f>
        <v>0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45</v>
      </c>
      <c r="N22" s="60">
        <f>'Data Car'!$D$223</f>
        <v>1.45</v>
      </c>
      <c r="O22" s="60">
        <f>'Data Car'!$E$223</f>
        <v>1.45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325.99011030920002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303.48011738033625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43.74824579028419</v>
      </c>
      <c r="S22" s="51">
        <f>IF($D22="","",ROUNDUP(SUMIFS('Data Car'!K$5:K$204,'Data Car'!$B$5:$B$204,$C22,'Data Car'!$C$5:$C$204,$G22,'Data Car'!$D$5:$D$204,$H22,'Data Car'!$G$5:$G$204,VLOOKUP($I22,'Data Car'!$B$211:$C$217,2,FALSE)),3))</f>
        <v>18258.963</v>
      </c>
      <c r="T22" s="53">
        <f>IF($D22="","",'Data Car'!$D$224/'Data Car'!$C$224*S22)</f>
        <v>18530.682062299715</v>
      </c>
      <c r="U22" s="53">
        <f>IF($D22="","",'Data Car'!$E$224/'Data Car'!$C$224*S22)</f>
        <v>18778.769502837225</v>
      </c>
      <c r="V22" s="57">
        <f>'Data Car'!$AK$215</f>
        <v>0.72899999999999998</v>
      </c>
      <c r="W22" s="57">
        <f>'Data Car'!$AP$215</f>
        <v>0.73799999999999999</v>
      </c>
      <c r="X22" s="57">
        <f>'Data Car'!$AT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2.9419999999999997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1.247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10.427999999999999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9.465999999999999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4.845000000000000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.966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0.214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0.14000000000000001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0</v>
      </c>
      <c r="AI22" s="371">
        <f>Sources!$C$36/7.45</f>
        <v>4.6979865771812075E-2</v>
      </c>
      <c r="AK22" s="51">
        <f>Z22*S22*L22*M22*V22</f>
        <v>56.782473580779296</v>
      </c>
      <c r="AL22" s="26">
        <f t="shared" ref="AL22" si="26">(AK22/M22)/P22</f>
        <v>0.12012734548999239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9"/>
      <c r="M23" s="370"/>
      <c r="N23" s="370"/>
      <c r="O23" s="370"/>
      <c r="P23" s="58">
        <f t="shared" ref="P23:P24" si="27">P22</f>
        <v>325.99011030920002</v>
      </c>
      <c r="Q23" s="58">
        <f t="shared" ref="Q23:Q24" si="28">Q22</f>
        <v>303.48011738033625</v>
      </c>
      <c r="R23" s="58">
        <f t="shared" ref="R23:R24" si="29">R22</f>
        <v>243.74824579028419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K$216</f>
        <v>0.24099999999999999</v>
      </c>
      <c r="W23" s="57">
        <f>'Data Car'!$AP$216</f>
        <v>0.23300000000000001</v>
      </c>
      <c r="X23" s="57">
        <f>'Data Car'!$AT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18.771709373069701</v>
      </c>
      <c r="AL23" s="26">
        <f t="shared" ref="AL23" si="30">(AK23/M22)/P23</f>
        <v>3.9712881019325331E-2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9"/>
      <c r="M24" s="370"/>
      <c r="N24" s="370"/>
      <c r="O24" s="370"/>
      <c r="P24" s="58">
        <f t="shared" si="27"/>
        <v>325.99011030920002</v>
      </c>
      <c r="Q24" s="58">
        <f t="shared" si="28"/>
        <v>303.48011738033625</v>
      </c>
      <c r="R24" s="58">
        <f t="shared" si="29"/>
        <v>243.74824579028419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K$214</f>
        <v>0.03</v>
      </c>
      <c r="W24" s="57">
        <f>'Data Car'!$AP$214</f>
        <v>2.9000000000000001E-2</v>
      </c>
      <c r="X24" s="57">
        <f>'Data Car'!$AT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2.336727307851</v>
      </c>
      <c r="AL24" s="26">
        <f t="shared" ref="AL24" si="31">(AK24/M22)/P24</f>
        <v>4.9435121600819917E-3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9">
        <v>1E-3</v>
      </c>
      <c r="M25" s="370">
        <f>'Data Car'!$C$223</f>
        <v>1.45</v>
      </c>
      <c r="N25" s="370">
        <f>'Data Car'!$D$223</f>
        <v>1.45</v>
      </c>
      <c r="O25" s="370">
        <f>'Data Car'!$E$223</f>
        <v>1.45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2.14798002438215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80.20311031501751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0.77198204667678</v>
      </c>
      <c r="S25" s="51">
        <f>IF($D25="","",ROUNDUP(SUMIFS('Data Car'!K$5:K$204,'Data Car'!$B$5:$B$204,$C25,'Data Car'!$C$5:$C$204,$G25,'Data Car'!$D$5:$D$204,$H25,'Data Car'!$G$5:$G$204,VLOOKUP($I25,'Data Car'!$B$211:$C$217,2,FALSE)),3))</f>
        <v>13373.264000000001</v>
      </c>
      <c r="T25" s="53">
        <f>IF($D25="","",'Data Car'!$D$224/'Data Car'!$C$224*S25)</f>
        <v>13572.276986332607</v>
      </c>
      <c r="U25" s="53">
        <f>IF($D25="","",'Data Car'!$E$224/'Data Car'!$C$224*S25)</f>
        <v>13753.981655836151</v>
      </c>
      <c r="V25" s="57">
        <f>'Data Car'!$AK$215</f>
        <v>0.72899999999999998</v>
      </c>
      <c r="W25" s="57">
        <f>'Data Car'!$AP$215</f>
        <v>0.73799999999999999</v>
      </c>
      <c r="X25" s="57">
        <f>'Data Car'!$AT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55.881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101.2190000000000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107.25200000000001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97.36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49.8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20.220000000000002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.1959999999999997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.4349999999999998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0</v>
      </c>
      <c r="AI25" s="371">
        <f>Sources!$C$36/7.45</f>
        <v>4.6979865771812075E-2</v>
      </c>
      <c r="AK25" s="51">
        <f>Z25*S25*L25*M25*V25</f>
        <v>789.94547899056727</v>
      </c>
      <c r="AL25" s="26">
        <f t="shared" ref="AL25" si="32">(AK25/M25)/P25</f>
        <v>2.0781773159574439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9"/>
      <c r="M26" s="370"/>
      <c r="N26" s="370"/>
      <c r="O26" s="370"/>
      <c r="P26" s="58">
        <f t="shared" ref="P26:P27" si="33">P25</f>
        <v>262.14798002438215</v>
      </c>
      <c r="Q26" s="58">
        <f t="shared" ref="Q26:Q27" si="34">Q25</f>
        <v>280.20311031501751</v>
      </c>
      <c r="R26" s="58">
        <f t="shared" ref="R26:R27" si="35">R25</f>
        <v>260.7719820466767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K$216</f>
        <v>0.24099999999999999</v>
      </c>
      <c r="W26" s="57">
        <f>'Data Car'!$AP$216</f>
        <v>0.23300000000000001</v>
      </c>
      <c r="X26" s="57">
        <f>'Data Car'!$AT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261.14795670332882</v>
      </c>
      <c r="AL26" s="26">
        <f t="shared" ref="AL26" si="36">(AK26/M25)/P26</f>
        <v>0.68702432530280366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9"/>
      <c r="M27" s="370"/>
      <c r="N27" s="370"/>
      <c r="O27" s="370"/>
      <c r="P27" s="58">
        <f t="shared" si="33"/>
        <v>262.14798002438215</v>
      </c>
      <c r="Q27" s="58">
        <f t="shared" si="34"/>
        <v>280.20311031501751</v>
      </c>
      <c r="R27" s="58">
        <f t="shared" si="35"/>
        <v>260.7719820466767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K$214</f>
        <v>0.03</v>
      </c>
      <c r="W27" s="57">
        <f>'Data Car'!$AP$214</f>
        <v>2.9000000000000001E-2</v>
      </c>
      <c r="X27" s="57">
        <f>'Data Car'!$AT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32.508044402903998</v>
      </c>
      <c r="AL27" s="26">
        <f t="shared" ref="AL27" si="37">(AK27/M25)/P27</f>
        <v>8.5521700245162285E-2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9">
        <v>1E-3</v>
      </c>
      <c r="M28" s="370">
        <f>'Data Car'!$C$223</f>
        <v>1.45</v>
      </c>
      <c r="N28" s="370">
        <f>'Data Car'!$D$223</f>
        <v>1.45</v>
      </c>
      <c r="O28" s="370">
        <f>'Data Car'!$E$223</f>
        <v>1.45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3373.264000000001</v>
      </c>
      <c r="T28" s="53">
        <f>IF($D28="","",'Data Car'!$D$224/'Data Car'!$C$224*S28)</f>
        <v>13572.276986332607</v>
      </c>
      <c r="U28" s="53">
        <f>IF($D28="","",'Data Car'!$E$224/'Data Car'!$C$224*S28)</f>
        <v>13753.981655836151</v>
      </c>
      <c r="V28" s="57">
        <f>'Data Car'!$AK$215</f>
        <v>0.72899999999999998</v>
      </c>
      <c r="W28" s="57">
        <f>'Data Car'!$AP$215</f>
        <v>0.73799999999999999</v>
      </c>
      <c r="X28" s="57">
        <f>'Data Car'!$AT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0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0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0.9060000000000000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0.82299999999999995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0.42099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0.17100000000000001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1.9E-2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1.3000000000000001E-2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0</v>
      </c>
      <c r="AI28" s="371">
        <f>Sources!$C$36/7.45</f>
        <v>4.6979865771812075E-2</v>
      </c>
      <c r="AK28" s="51">
        <f>Z28*S28*L28*M28*V28</f>
        <v>0</v>
      </c>
      <c r="AL28" s="26">
        <f t="shared" ref="AL28" si="38">(AK28/M28)/P28</f>
        <v>0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9"/>
      <c r="M29" s="370"/>
      <c r="N29" s="370"/>
      <c r="O29" s="370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K$216</f>
        <v>0.24099999999999999</v>
      </c>
      <c r="W29" s="57">
        <f>'Data Car'!$AP$216</f>
        <v>0.23300000000000001</v>
      </c>
      <c r="X29" s="57">
        <f>'Data Car'!$AT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0</v>
      </c>
      <c r="AL29" s="26">
        <f t="shared" ref="AL29" si="42">(AK29/M28)/P29</f>
        <v>0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9"/>
      <c r="M30" s="370"/>
      <c r="N30" s="370"/>
      <c r="O30" s="370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K$214</f>
        <v>0.03</v>
      </c>
      <c r="W30" s="57">
        <f>'Data Car'!$AP$214</f>
        <v>2.9000000000000001E-2</v>
      </c>
      <c r="X30" s="57">
        <f>'Data Car'!$AT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0</v>
      </c>
      <c r="AL30" s="26">
        <f t="shared" ref="AL30" si="43">(AK30/M28)/P30</f>
        <v>0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9">
        <v>1E-3</v>
      </c>
      <c r="M31" s="370">
        <f>'Data Car'!$C$223</f>
        <v>1.45</v>
      </c>
      <c r="N31" s="370">
        <f>'Data Car'!$D$223</f>
        <v>1.45</v>
      </c>
      <c r="O31" s="370">
        <f>'Data Car'!$E$223</f>
        <v>1.45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0</v>
      </c>
      <c r="T31" s="53">
        <f>IF($D31="","",'Data Car'!$D$224/'Data Car'!$C$224*S31)</f>
        <v>0</v>
      </c>
      <c r="U31" s="53">
        <f>IF($D31="","",'Data Car'!$E$224/'Data Car'!$C$224*S31)</f>
        <v>0</v>
      </c>
      <c r="V31" s="57">
        <f>'Data Car'!$AK$215</f>
        <v>0.72899999999999998</v>
      </c>
      <c r="W31" s="57">
        <f>'Data Car'!$AP$215</f>
        <v>0.73799999999999999</v>
      </c>
      <c r="X31" s="57">
        <f>'Data Car'!$AT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71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9"/>
      <c r="M32" s="370"/>
      <c r="N32" s="370"/>
      <c r="O32" s="370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K$216</f>
        <v>0.24099999999999999</v>
      </c>
      <c r="W32" s="57">
        <f>'Data Car'!$AP$216</f>
        <v>0.23300000000000001</v>
      </c>
      <c r="X32" s="57">
        <f>'Data Car'!$AT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9"/>
      <c r="M33" s="370"/>
      <c r="N33" s="370"/>
      <c r="O33" s="370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K$214</f>
        <v>0.03</v>
      </c>
      <c r="W33" s="57">
        <f>'Data Car'!$AP$214</f>
        <v>2.9000000000000001E-2</v>
      </c>
      <c r="X33" s="57">
        <f>'Data Car'!$AT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9">
        <v>1E-3</v>
      </c>
      <c r="M34" s="370">
        <f>'Data Car'!$C$223</f>
        <v>1.45</v>
      </c>
      <c r="N34" s="370">
        <f>'Data Car'!$D$223</f>
        <v>1.45</v>
      </c>
      <c r="O34" s="370">
        <f>'Data Car'!$E$223</f>
        <v>1.45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889.10981959901221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053.8389540406104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80.6866981830578</v>
      </c>
      <c r="S34" s="51">
        <f>IF($D34="","",ROUNDUP(SUMIFS('Data Car'!K$5:K$204,'Data Car'!$B$5:$B$204,$C34,'Data Car'!$C$5:$C$204,$G34,'Data Car'!$D$5:$D$204,$H34,'Data Car'!$G$5:$G$204,VLOOKUP($I34,'Data Car'!$B$211:$C$217,2,FALSE)),3))</f>
        <v>0</v>
      </c>
      <c r="T34" s="53">
        <f>IF($D34="","",'Data Car'!$D$224/'Data Car'!$C$224*S34)</f>
        <v>0</v>
      </c>
      <c r="U34" s="53">
        <f>IF($D34="","",'Data Car'!$E$224/'Data Car'!$C$224*S34)</f>
        <v>0</v>
      </c>
      <c r="V34" s="57">
        <f>'Data Car'!$AK$215</f>
        <v>0.72899999999999998</v>
      </c>
      <c r="W34" s="57">
        <f>'Data Car'!$AP$215</f>
        <v>0.73799999999999999</v>
      </c>
      <c r="X34" s="57">
        <f>'Data Car'!$AT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0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0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0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0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0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0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0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0</v>
      </c>
      <c r="AI34" s="371">
        <f>Sources!$C$36/7.45</f>
        <v>4.6979865771812075E-2</v>
      </c>
      <c r="AK34" s="51">
        <f>Z34*S34*L34*M34*V34</f>
        <v>0</v>
      </c>
      <c r="AL34" s="26">
        <f t="shared" ref="AL34" si="50">(AK34/M34)/P34</f>
        <v>0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9"/>
      <c r="M35" s="370"/>
      <c r="N35" s="370"/>
      <c r="O35" s="370"/>
      <c r="P35" s="58">
        <f t="shared" ref="P35:P36" si="51">P34</f>
        <v>889.10981959901221</v>
      </c>
      <c r="Q35" s="58">
        <f t="shared" ref="Q35:Q36" si="52">Q34</f>
        <v>1053.8389540406104</v>
      </c>
      <c r="R35" s="58">
        <f t="shared" ref="R35:R36" si="53">R34</f>
        <v>1180.6866981830578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K$216</f>
        <v>0.24099999999999999</v>
      </c>
      <c r="W35" s="57">
        <f>'Data Car'!$AP$216</f>
        <v>0.23300000000000001</v>
      </c>
      <c r="X35" s="57">
        <f>'Data Car'!$AT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0</v>
      </c>
      <c r="AL35" s="26">
        <f t="shared" ref="AL35" si="54">(AK35/M34)/P35</f>
        <v>0</v>
      </c>
    </row>
    <row r="36" spans="1:38" ht="15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9"/>
      <c r="M36" s="370"/>
      <c r="N36" s="370"/>
      <c r="O36" s="370"/>
      <c r="P36" s="58">
        <f t="shared" si="51"/>
        <v>889.10981959901221</v>
      </c>
      <c r="Q36" s="58">
        <f t="shared" si="52"/>
        <v>1053.8389540406104</v>
      </c>
      <c r="R36" s="58">
        <f t="shared" si="53"/>
        <v>1180.6866981830578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K$214</f>
        <v>0.03</v>
      </c>
      <c r="W36" s="57">
        <f>'Data Car'!$AP$214</f>
        <v>2.9000000000000001E-2</v>
      </c>
      <c r="X36" s="57">
        <f>'Data Car'!$AT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</v>
      </c>
      <c r="AL36" s="26">
        <f t="shared" ref="AL36" si="55">(AK36/M34)/P36</f>
        <v>0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45</v>
      </c>
      <c r="N37" s="60">
        <f>'Data Car'!$D$223</f>
        <v>1.45</v>
      </c>
      <c r="O37" s="60">
        <f>'Data Car'!$E$223</f>
        <v>1.45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41.4665002232324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7.88784472911851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255.32020080798029</v>
      </c>
      <c r="S37" s="51">
        <f>IF($D37="","",ROUNDUP(SUMIFS('Data Car'!K$5:K$204,'Data Car'!$B$5:$B$204,$C37,'Data Car'!$C$5:$C$204,$G37,'Data Car'!$D$5:$D$204,$H37,'Data Car'!$G$5:$G$204,VLOOKUP($I37,'Data Car'!$B$211:$C$217,2,FALSE)),3))</f>
        <v>23774.989000000001</v>
      </c>
      <c r="T37" s="53">
        <f>IF($D37="","",'Data Car'!$D$224/'Data Car'!$C$224*S37)</f>
        <v>24128.794290983176</v>
      </c>
      <c r="U37" s="53">
        <f>IF($D37="","",'Data Car'!$E$224/'Data Car'!$C$224*S37)</f>
        <v>24451.82885597011</v>
      </c>
      <c r="V37" s="57">
        <f>'Data Car'!$AK$215</f>
        <v>0.72899999999999998</v>
      </c>
      <c r="W37" s="57">
        <f>'Data Car'!$AP$215</f>
        <v>0.73799999999999999</v>
      </c>
      <c r="X37" s="57">
        <f>'Data Car'!$AT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5.883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18.745000000000001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17.380000000000003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15.776999999999999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8.0749999999999993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3.2769999999999997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0.35599999999999998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0.23300000000000001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0</v>
      </c>
      <c r="AI37" s="371">
        <f>Sources!$C$36/7.45</f>
        <v>4.6979865771812075E-2</v>
      </c>
      <c r="AK37" s="51">
        <f>Z37*S37*L37*M37*V37</f>
        <v>147.84774453637337</v>
      </c>
      <c r="AL37" s="26">
        <f t="shared" ref="AL37" si="56">(AK37/M37)/P37</f>
        <v>0.29860604680858727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9"/>
      <c r="M38" s="370"/>
      <c r="N38" s="370"/>
      <c r="O38" s="370"/>
      <c r="P38" s="58">
        <f t="shared" ref="P38:P39" si="57">P37</f>
        <v>341.46650022323246</v>
      </c>
      <c r="Q38" s="58">
        <f t="shared" ref="Q38:Q39" si="58">Q37</f>
        <v>317.88784472911851</v>
      </c>
      <c r="R38" s="58">
        <f t="shared" ref="R38:R39" si="59">R37</f>
        <v>255.32020080798029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K$216</f>
        <v>0.24099999999999999</v>
      </c>
      <c r="W38" s="57">
        <f>'Data Car'!$AP$216</f>
        <v>0.23300000000000001</v>
      </c>
      <c r="X38" s="57">
        <f>'Data Car'!$AT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48.876963557292157</v>
      </c>
      <c r="AL38" s="26">
        <f t="shared" ref="AL38" si="60">(AK38/M37)/P38</f>
        <v>9.871612795729702E-2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9"/>
      <c r="M39" s="370"/>
      <c r="N39" s="370"/>
      <c r="O39" s="370"/>
      <c r="P39" s="58">
        <f t="shared" si="57"/>
        <v>341.46650022323246</v>
      </c>
      <c r="Q39" s="58">
        <f t="shared" si="58"/>
        <v>317.88784472911851</v>
      </c>
      <c r="R39" s="58">
        <f t="shared" si="59"/>
        <v>255.32020080798029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K$214</f>
        <v>0.03</v>
      </c>
      <c r="W39" s="57">
        <f>'Data Car'!$AP$214</f>
        <v>2.9000000000000001E-2</v>
      </c>
      <c r="X39" s="57">
        <f>'Data Car'!$AT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6.0842693224845013</v>
      </c>
      <c r="AL39" s="26">
        <f t="shared" ref="AL39" si="61">(AK39/M37)/P39</f>
        <v>1.2288314683480957E-2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9">
        <v>1E-3</v>
      </c>
      <c r="M40" s="370">
        <f>'Data Car'!$C$223</f>
        <v>1.45</v>
      </c>
      <c r="N40" s="370">
        <f>'Data Car'!$D$223</f>
        <v>1.45</v>
      </c>
      <c r="O40" s="370">
        <f>'Data Car'!$E$223</f>
        <v>1.45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3.21983437891606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92.03752546788928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1.78572094596342</v>
      </c>
      <c r="S40" s="51">
        <f>IF($D40="","",ROUNDUP(SUMIFS('Data Car'!K$5:K$204,'Data Car'!$B$5:$B$204,$C40,'Data Car'!$C$5:$C$204,$G40,'Data Car'!$D$5:$D$204,$H40,'Data Car'!$G$5:$G$204,VLOOKUP($I40,'Data Car'!$B$211:$C$217,2,FALSE)),3))</f>
        <v>16344.803</v>
      </c>
      <c r="T40" s="53">
        <f>IF($D40="","",'Data Car'!$D$224/'Data Car'!$C$224*S40)</f>
        <v>16588.03666801464</v>
      </c>
      <c r="U40" s="53">
        <f>IF($D40="","",'Data Car'!$E$224/'Data Car'!$C$224*S40)</f>
        <v>16810.11611153834</v>
      </c>
      <c r="V40" s="57">
        <f>'Data Car'!$AK$215</f>
        <v>0.72899999999999998</v>
      </c>
      <c r="W40" s="57">
        <f>'Data Car'!$AP$215</f>
        <v>0.73799999999999999</v>
      </c>
      <c r="X40" s="57">
        <f>'Data Car'!$AT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111.76100000000001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168.69800000000001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178.75300000000001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162.26599999999999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83.050000000000011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3.698999999999998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3.6599999999999997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.391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0</v>
      </c>
      <c r="AI40" s="371">
        <f>Sources!$C$36/7.45</f>
        <v>4.6979865771812075E-2</v>
      </c>
      <c r="AK40" s="51">
        <f>Z40*S40*L40*M40*V40</f>
        <v>1930.9254207601352</v>
      </c>
      <c r="AL40" s="26">
        <f t="shared" ref="AL40" si="62">(AK40/M40)/P40</f>
        <v>4.8739971861840434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9"/>
      <c r="M41" s="370"/>
      <c r="N41" s="370"/>
      <c r="O41" s="370"/>
      <c r="P41" s="58">
        <f t="shared" ref="P41:P42" si="63">P40</f>
        <v>273.21983437891606</v>
      </c>
      <c r="Q41" s="58">
        <f t="shared" ref="Q41:Q42" si="64">Q40</f>
        <v>292.03752546788928</v>
      </c>
      <c r="R41" s="58">
        <f t="shared" ref="R41:R42" si="65">R40</f>
        <v>271.78572094596342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K$216</f>
        <v>0.24099999999999999</v>
      </c>
      <c r="W41" s="57">
        <f>'Data Car'!$AP$216</f>
        <v>0.23300000000000001</v>
      </c>
      <c r="X41" s="57">
        <f>'Data Car'!$AT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638.34434348860441</v>
      </c>
      <c r="AL41" s="26">
        <f t="shared" ref="AL41" si="66">(AK41/M40)/P41</f>
        <v>1.6112939943351912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9"/>
      <c r="M42" s="370"/>
      <c r="N42" s="370"/>
      <c r="O42" s="370"/>
      <c r="P42" s="58">
        <f t="shared" si="63"/>
        <v>273.21983437891606</v>
      </c>
      <c r="Q42" s="58">
        <f t="shared" si="64"/>
        <v>292.03752546788928</v>
      </c>
      <c r="R42" s="58">
        <f t="shared" si="65"/>
        <v>271.78572094596342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K$214</f>
        <v>0.03</v>
      </c>
      <c r="W42" s="57">
        <f>'Data Car'!$AP$214</f>
        <v>2.9000000000000001E-2</v>
      </c>
      <c r="X42" s="57">
        <f>'Data Car'!$AT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79.461951471610504</v>
      </c>
      <c r="AL42" s="26">
        <f t="shared" ref="AL42" si="67">(AK42/M40)/P42</f>
        <v>0.20057601589234747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9">
        <v>1E-3</v>
      </c>
      <c r="M43" s="370">
        <f>'Data Car'!$C$223</f>
        <v>1.45</v>
      </c>
      <c r="N43" s="370">
        <f>'Data Car'!$D$223</f>
        <v>1.45</v>
      </c>
      <c r="O43" s="370">
        <f>'Data Car'!$E$223</f>
        <v>1.45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6344.803</v>
      </c>
      <c r="T43" s="53">
        <f>IF($D43="","",'Data Car'!$D$224/'Data Car'!$C$224*S43)</f>
        <v>16588.03666801464</v>
      </c>
      <c r="U43" s="53">
        <f>IF($D43="","",'Data Car'!$E$224/'Data Car'!$C$224*S43)</f>
        <v>16810.11611153834</v>
      </c>
      <c r="V43" s="57">
        <f>'Data Car'!$AK$215</f>
        <v>0.72899999999999998</v>
      </c>
      <c r="W43" s="57">
        <f>'Data Car'!$AP$215</f>
        <v>0.73799999999999999</v>
      </c>
      <c r="X43" s="57">
        <f>'Data Car'!$AT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0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0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.5099999999999998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.371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0.70199999999999996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0.28499999999999998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3.1E-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2.1000000000000001E-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0</v>
      </c>
      <c r="AI43" s="371">
        <f>Sources!$C$36/7.45</f>
        <v>4.6979865771812075E-2</v>
      </c>
      <c r="AK43" s="51">
        <f>Z43*S43*L43*M43*V43</f>
        <v>0</v>
      </c>
      <c r="AL43" s="26">
        <f t="shared" ref="AL43" si="68">(AK43/M43)/P43</f>
        <v>0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9"/>
      <c r="M44" s="370"/>
      <c r="N44" s="370"/>
      <c r="O44" s="370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K$216</f>
        <v>0.24099999999999999</v>
      </c>
      <c r="W44" s="57">
        <f>'Data Car'!$AP$216</f>
        <v>0.23300000000000001</v>
      </c>
      <c r="X44" s="57">
        <f>'Data Car'!$AT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0</v>
      </c>
      <c r="AL44" s="26">
        <f t="shared" ref="AL44" si="72">(AK44/M43)/P44</f>
        <v>0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9"/>
      <c r="M45" s="370"/>
      <c r="N45" s="370"/>
      <c r="O45" s="370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K$214</f>
        <v>0.03</v>
      </c>
      <c r="W45" s="57">
        <f>'Data Car'!$AP$214</f>
        <v>2.9000000000000001E-2</v>
      </c>
      <c r="X45" s="57">
        <f>'Data Car'!$AT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0</v>
      </c>
      <c r="AL45" s="26">
        <f t="shared" ref="AL45" si="73">(AK45/M43)/P45</f>
        <v>0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9">
        <v>1E-3</v>
      </c>
      <c r="M46" s="370">
        <f>'Data Car'!$C$223</f>
        <v>1.45</v>
      </c>
      <c r="N46" s="370">
        <f>'Data Car'!$D$223</f>
        <v>1.45</v>
      </c>
      <c r="O46" s="370">
        <f>'Data Car'!$E$223</f>
        <v>1.45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0</v>
      </c>
      <c r="T46" s="53">
        <f>IF($D46="","",'Data Car'!$D$224/'Data Car'!$C$224*S46)</f>
        <v>0</v>
      </c>
      <c r="U46" s="53">
        <f>IF($D46="","",'Data Car'!$E$224/'Data Car'!$C$224*S46)</f>
        <v>0</v>
      </c>
      <c r="V46" s="57">
        <f>'Data Car'!$AK$215</f>
        <v>0.72899999999999998</v>
      </c>
      <c r="W46" s="57">
        <f>'Data Car'!$AP$215</f>
        <v>0.73799999999999999</v>
      </c>
      <c r="X46" s="57">
        <f>'Data Car'!$AT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71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9"/>
      <c r="M47" s="370"/>
      <c r="N47" s="370"/>
      <c r="O47" s="370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K$216</f>
        <v>0.24099999999999999</v>
      </c>
      <c r="W47" s="57">
        <f>'Data Car'!$AP$216</f>
        <v>0.23300000000000001</v>
      </c>
      <c r="X47" s="57">
        <f>'Data Car'!$AT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9"/>
      <c r="M48" s="370"/>
      <c r="N48" s="370"/>
      <c r="O48" s="370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K$214</f>
        <v>0.03</v>
      </c>
      <c r="W48" s="57">
        <f>'Data Car'!$AP$214</f>
        <v>2.9000000000000001E-2</v>
      </c>
      <c r="X48" s="57">
        <f>'Data Car'!$AT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9">
        <v>1E-3</v>
      </c>
      <c r="M49" s="370">
        <f>'Data Car'!$C$223</f>
        <v>1.45</v>
      </c>
      <c r="N49" s="370">
        <f>'Data Car'!$D$223</f>
        <v>1.45</v>
      </c>
      <c r="O49" s="370">
        <f>'Data Car'!$E$223</f>
        <v>1.45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025.455991801406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215.4465578864597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61.7465721367005</v>
      </c>
      <c r="S49" s="51">
        <f>IF($D49="","",ROUNDUP(SUMIFS('Data Car'!K$5:K$204,'Data Car'!$B$5:$B$204,$C49,'Data Car'!$C$5:$C$204,$G49,'Data Car'!$D$5:$D$204,$H49,'Data Car'!$G$5:$G$204,VLOOKUP($I49,'Data Car'!$B$211:$C$217,2,FALSE)),3))</f>
        <v>0</v>
      </c>
      <c r="T49" s="53">
        <f>IF($D49="","",'Data Car'!$D$224/'Data Car'!$C$224*S49)</f>
        <v>0</v>
      </c>
      <c r="U49" s="53">
        <f>IF($D49="","",'Data Car'!$E$224/'Data Car'!$C$224*S49)</f>
        <v>0</v>
      </c>
      <c r="V49" s="57">
        <f>'Data Car'!$AK$215</f>
        <v>0.72899999999999998</v>
      </c>
      <c r="W49" s="57">
        <f>'Data Car'!$AP$215</f>
        <v>0.73799999999999999</v>
      </c>
      <c r="X49" s="57">
        <f>'Data Car'!$AT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0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0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0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0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0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0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0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0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0</v>
      </c>
      <c r="AI49" s="371">
        <f>Sources!$C$36/7.45</f>
        <v>4.6979865771812075E-2</v>
      </c>
      <c r="AK49" s="51">
        <f>Z49*S49*L49*M49*V49</f>
        <v>0</v>
      </c>
      <c r="AL49" s="26">
        <f t="shared" ref="AL49" si="80">(AK49/M49)/P49</f>
        <v>0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9"/>
      <c r="M50" s="370"/>
      <c r="N50" s="370"/>
      <c r="O50" s="370"/>
      <c r="P50" s="58">
        <f t="shared" ref="P50:P51" si="81">P49</f>
        <v>1025.4559918014061</v>
      </c>
      <c r="Q50" s="58">
        <f t="shared" ref="Q50:Q51" si="82">Q49</f>
        <v>1215.4465578864597</v>
      </c>
      <c r="R50" s="58">
        <f t="shared" ref="R50:R51" si="83">R49</f>
        <v>1361.7465721367005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K$216</f>
        <v>0.24099999999999999</v>
      </c>
      <c r="W50" s="57">
        <f>'Data Car'!$AP$216</f>
        <v>0.23300000000000001</v>
      </c>
      <c r="X50" s="57">
        <f>'Data Car'!$AT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0</v>
      </c>
      <c r="AL50" s="26">
        <f t="shared" ref="AL50" si="84">(AK50/M49)/P50</f>
        <v>0</v>
      </c>
    </row>
    <row r="51" spans="1:38" ht="15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9"/>
      <c r="M51" s="370"/>
      <c r="N51" s="370"/>
      <c r="O51" s="370"/>
      <c r="P51" s="58">
        <f t="shared" si="81"/>
        <v>1025.4559918014061</v>
      </c>
      <c r="Q51" s="58">
        <f t="shared" si="82"/>
        <v>1215.4465578864597</v>
      </c>
      <c r="R51" s="58">
        <f t="shared" si="83"/>
        <v>1361.7465721367005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K$214</f>
        <v>0.03</v>
      </c>
      <c r="W51" s="57">
        <f>'Data Car'!$AP$214</f>
        <v>2.9000000000000001E-2</v>
      </c>
      <c r="X51" s="57">
        <f>'Data Car'!$AT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0</v>
      </c>
      <c r="AL51" s="26">
        <f t="shared" ref="AL51" si="85">(AK51/M49)/P51</f>
        <v>0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45</v>
      </c>
      <c r="N52" s="60">
        <f>'Data Car'!$D$223</f>
        <v>1.45</v>
      </c>
      <c r="O52" s="60">
        <f>'Data Car'!$E$223</f>
        <v>1.45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78.63083466086823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52.48593902958066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283.10859388697577</v>
      </c>
      <c r="S52" s="51">
        <f>IF($D52="","",ROUNDUP(SUMIFS('Data Car'!K$5:K$204,'Data Car'!$B$5:$B$204,$C52,'Data Car'!$C$5:$C$204,$G52,'Data Car'!$D$5:$D$204,$H52,'Data Car'!$G$5:$G$204,VLOOKUP($I52,'Data Car'!$B$211:$C$217,2,FALSE)),3))</f>
        <v>18258.963</v>
      </c>
      <c r="T52" s="53">
        <f>IF($D52="","",'Data Car'!$D$224/'Data Car'!$C$224*S52)</f>
        <v>18530.682062299715</v>
      </c>
      <c r="U52" s="53">
        <f>IF($D52="","",'Data Car'!$E$224/'Data Car'!$C$224*S52)</f>
        <v>18778.769502837225</v>
      </c>
      <c r="V52" s="57">
        <f>'Data Car'!$AK$215</f>
        <v>0.72899999999999998</v>
      </c>
      <c r="W52" s="57">
        <f>'Data Car'!$AP$215</f>
        <v>0.73799999999999999</v>
      </c>
      <c r="X52" s="57">
        <f>'Data Car'!$AT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26.470000000000002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63.730999999999995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59.091000000000001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53.640999999999998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27.454000000000001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11.139999999999999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1.21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0.79100000000000004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0</v>
      </c>
      <c r="AI52" s="371">
        <f>Sources!$C$36/7.45</f>
        <v>4.6979865771812075E-2</v>
      </c>
      <c r="AK52" s="51">
        <f>Z52*S52*L52*M52*V52</f>
        <v>510.8878571323005</v>
      </c>
      <c r="AL52" s="26">
        <f t="shared" ref="AL52" si="86">(AK52/M52)/P52</f>
        <v>0.93055404087802429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9"/>
      <c r="M53" s="370"/>
      <c r="N53" s="370"/>
      <c r="O53" s="370"/>
      <c r="P53" s="58">
        <f t="shared" ref="P53:P54" si="87">P52</f>
        <v>378.63083466086823</v>
      </c>
      <c r="Q53" s="58">
        <f t="shared" ref="Q53:Q54" si="88">Q52</f>
        <v>352.48593902958066</v>
      </c>
      <c r="R53" s="58">
        <f t="shared" ref="R53:R54" si="89">R52</f>
        <v>283.10859388697577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K$216</f>
        <v>0.24099999999999999</v>
      </c>
      <c r="W53" s="57">
        <f>'Data Car'!$AP$216</f>
        <v>0.23300000000000001</v>
      </c>
      <c r="X53" s="57">
        <f>'Data Car'!$AT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168.89433960066449</v>
      </c>
      <c r="AL53" s="26">
        <f t="shared" ref="AL53" si="90">(AK53/M52)/P53</f>
        <v>0.30763171996104777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9"/>
      <c r="M54" s="370"/>
      <c r="N54" s="370"/>
      <c r="O54" s="370"/>
      <c r="P54" s="58">
        <f t="shared" si="87"/>
        <v>378.63083466086823</v>
      </c>
      <c r="Q54" s="58">
        <f t="shared" si="88"/>
        <v>352.48593902958066</v>
      </c>
      <c r="R54" s="58">
        <f t="shared" si="89"/>
        <v>283.10859388697577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K$214</f>
        <v>0.03</v>
      </c>
      <c r="W54" s="57">
        <f>'Data Car'!$AP$214</f>
        <v>2.9000000000000001E-2</v>
      </c>
      <c r="X54" s="57">
        <f>'Data Car'!$AT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21.024191651534998</v>
      </c>
      <c r="AL54" s="26">
        <f t="shared" ref="AL54" si="91">(AK54/M52)/P54</f>
        <v>3.8294404974404284E-2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9">
        <v>1E-3</v>
      </c>
      <c r="M55" s="370">
        <f>'Data Car'!$C$223</f>
        <v>1.45</v>
      </c>
      <c r="N55" s="370">
        <f>'Data Car'!$D$223</f>
        <v>1.45</v>
      </c>
      <c r="O55" s="370">
        <f>'Data Car'!$E$223</f>
        <v>1.45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2.25705390214841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33.76338704974262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0.61803660110479</v>
      </c>
      <c r="S55" s="51">
        <f>IF($D55="","",ROUNDUP(SUMIFS('Data Car'!K$5:K$204,'Data Car'!$B$5:$B$204,$C55,'Data Car'!$C$5:$C$204,$G55,'Data Car'!$D$5:$D$204,$H55,'Data Car'!$G$5:$G$204,VLOOKUP($I55,'Data Car'!$B$211:$C$217,2,FALSE)),3))</f>
        <v>13373.264000000001</v>
      </c>
      <c r="T55" s="53">
        <f>IF($D55="","",'Data Car'!$D$224/'Data Car'!$C$224*S55)</f>
        <v>13572.276986332607</v>
      </c>
      <c r="U55" s="53">
        <f>IF($D55="","",'Data Car'!$E$224/'Data Car'!$C$224*S55)</f>
        <v>13753.981655836151</v>
      </c>
      <c r="V55" s="57">
        <f>'Data Car'!$AK$215</f>
        <v>0.72899999999999998</v>
      </c>
      <c r="W55" s="57">
        <f>'Data Car'!$AP$215</f>
        <v>0.73799999999999999</v>
      </c>
      <c r="X55" s="57">
        <f>'Data Car'!$AT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502.92099999999999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573.57299999999998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607.75699999999995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551.70399999999995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282.36799999999999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14.57600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12.443999999999999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8.1269999999999989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0</v>
      </c>
      <c r="AI55" s="371">
        <f>Sources!$C$36/7.45</f>
        <v>4.6979865771812075E-2</v>
      </c>
      <c r="AK55" s="51">
        <f>Z55*S55*L55*M55*V55</f>
        <v>7109.3962212454162</v>
      </c>
      <c r="AL55" s="26">
        <f t="shared" ref="AL55" si="92">(AK55/M55)/P55</f>
        <v>15.701909101651337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9"/>
      <c r="M56" s="370"/>
      <c r="N56" s="370"/>
      <c r="O56" s="370"/>
      <c r="P56" s="58">
        <f t="shared" ref="P56:P57" si="93">P55</f>
        <v>312.25705390214841</v>
      </c>
      <c r="Q56" s="58">
        <f t="shared" ref="Q56:Q57" si="94">Q55</f>
        <v>333.76338704974262</v>
      </c>
      <c r="R56" s="58">
        <f t="shared" ref="R56:R57" si="95">R55</f>
        <v>310.61803660110479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K$216</f>
        <v>0.24099999999999999</v>
      </c>
      <c r="W56" s="57">
        <f>'Data Car'!$AP$216</f>
        <v>0.23300000000000001</v>
      </c>
      <c r="X56" s="57">
        <f>'Data Car'!$AT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2350.2942240331208</v>
      </c>
      <c r="AL56" s="26">
        <f t="shared" ref="AL56" si="96">(AK56/M55)/P56</f>
        <v>5.1908917606282197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9"/>
      <c r="M57" s="370"/>
      <c r="N57" s="370"/>
      <c r="O57" s="370"/>
      <c r="P57" s="58">
        <f t="shared" si="93"/>
        <v>312.25705390214841</v>
      </c>
      <c r="Q57" s="58">
        <f t="shared" si="94"/>
        <v>333.76338704974262</v>
      </c>
      <c r="R57" s="58">
        <f t="shared" si="95"/>
        <v>310.61803660110479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K$214</f>
        <v>0.03</v>
      </c>
      <c r="W57" s="57">
        <f>'Data Car'!$AP$214</f>
        <v>2.9000000000000001E-2</v>
      </c>
      <c r="X57" s="57">
        <f>'Data Car'!$AT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292.56774573026399</v>
      </c>
      <c r="AL57" s="26">
        <f t="shared" ref="AL57" si="97">(AK57/M55)/P57</f>
        <v>0.64616909883338836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9">
        <v>1E-3</v>
      </c>
      <c r="M58" s="370">
        <f>'Data Car'!$C$223</f>
        <v>1.45</v>
      </c>
      <c r="N58" s="370">
        <f>'Data Car'!$D$223</f>
        <v>1.45</v>
      </c>
      <c r="O58" s="370">
        <f>'Data Car'!$E$223</f>
        <v>1.45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3373.264000000001</v>
      </c>
      <c r="T58" s="53">
        <f>IF($D58="","",'Data Car'!$D$224/'Data Car'!$C$224*S58)</f>
        <v>13572.276986332607</v>
      </c>
      <c r="U58" s="53">
        <f>IF($D58="","",'Data Car'!$E$224/'Data Car'!$C$224*S58)</f>
        <v>13753.981655836151</v>
      </c>
      <c r="V58" s="57">
        <f>'Data Car'!$AK$215</f>
        <v>0.72899999999999998</v>
      </c>
      <c r="W58" s="57">
        <f>'Data Car'!$AP$215</f>
        <v>0.73799999999999999</v>
      </c>
      <c r="X58" s="57">
        <f>'Data Car'!$AT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0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0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5.133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.6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2.3849999999999998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0.96799999999999997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0.106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6.9000000000000006E-2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0</v>
      </c>
      <c r="AI58" s="371">
        <f>Sources!$C$36/7.45</f>
        <v>4.6979865771812075E-2</v>
      </c>
      <c r="AK58" s="51">
        <f>Z58*S58*L58*M58*V58</f>
        <v>0</v>
      </c>
      <c r="AL58" s="26">
        <f t="shared" ref="AL58" si="98">(AK58/M58)/P58</f>
        <v>0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9"/>
      <c r="M59" s="370"/>
      <c r="N59" s="370"/>
      <c r="O59" s="370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K$216</f>
        <v>0.24099999999999999</v>
      </c>
      <c r="W59" s="57">
        <f>'Data Car'!$AP$216</f>
        <v>0.23300000000000001</v>
      </c>
      <c r="X59" s="57">
        <f>'Data Car'!$AT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0</v>
      </c>
      <c r="AL59" s="26">
        <f t="shared" ref="AL59" si="102">(AK59/M58)/P59</f>
        <v>0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9"/>
      <c r="M60" s="370"/>
      <c r="N60" s="370"/>
      <c r="O60" s="370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K$214</f>
        <v>0.03</v>
      </c>
      <c r="W60" s="57">
        <f>'Data Car'!$AP$214</f>
        <v>2.9000000000000001E-2</v>
      </c>
      <c r="X60" s="57">
        <f>'Data Car'!$AT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0</v>
      </c>
      <c r="AL60" s="26">
        <f t="shared" ref="AL60" si="103">(AK60/M58)/P60</f>
        <v>0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9">
        <v>1E-3</v>
      </c>
      <c r="M61" s="370">
        <f>'Data Car'!$C$223</f>
        <v>1.45</v>
      </c>
      <c r="N61" s="370">
        <f>'Data Car'!$D$223</f>
        <v>1.45</v>
      </c>
      <c r="O61" s="370">
        <f>'Data Car'!$E$223</f>
        <v>1.45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0</v>
      </c>
      <c r="T61" s="53">
        <f>IF($D61="","",'Data Car'!$D$224/'Data Car'!$C$224*S61)</f>
        <v>0</v>
      </c>
      <c r="U61" s="53">
        <f>IF($D61="","",'Data Car'!$E$224/'Data Car'!$C$224*S61)</f>
        <v>0</v>
      </c>
      <c r="V61" s="57">
        <f>'Data Car'!$AK$215</f>
        <v>0.72899999999999998</v>
      </c>
      <c r="W61" s="57">
        <f>'Data Car'!$AP$215</f>
        <v>0.73799999999999999</v>
      </c>
      <c r="X61" s="57">
        <f>'Data Car'!$AT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71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9"/>
      <c r="M62" s="370"/>
      <c r="N62" s="370"/>
      <c r="O62" s="370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K$216</f>
        <v>0.24099999999999999</v>
      </c>
      <c r="W62" s="57">
        <f>'Data Car'!$AP$216</f>
        <v>0.23300000000000001</v>
      </c>
      <c r="X62" s="57">
        <f>'Data Car'!$AT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9"/>
      <c r="M63" s="370"/>
      <c r="N63" s="370"/>
      <c r="O63" s="370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K$214</f>
        <v>0.03</v>
      </c>
      <c r="W63" s="57">
        <f>'Data Car'!$AP$214</f>
        <v>2.9000000000000001E-2</v>
      </c>
      <c r="X63" s="57">
        <f>'Data Car'!$AT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9">
        <v>1E-3</v>
      </c>
      <c r="M64" s="370">
        <f>'Data Car'!$C$223</f>
        <v>1.45</v>
      </c>
      <c r="N64" s="370">
        <f>'Data Car'!$D$223</f>
        <v>1.45</v>
      </c>
      <c r="O64" s="370">
        <f>'Data Car'!$E$223</f>
        <v>1.45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110.7003281712916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316.4844727735556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74.9461475195903</v>
      </c>
      <c r="S64" s="51">
        <f>IF($D64="","",ROUNDUP(SUMIFS('Data Car'!K$5:K$204,'Data Car'!$B$5:$B$204,$C64,'Data Car'!$C$5:$C$204,$G64,'Data Car'!$D$5:$D$204,$H64,'Data Car'!$G$5:$G$204,VLOOKUP($I64,'Data Car'!$B$211:$C$217,2,FALSE)),3))</f>
        <v>0</v>
      </c>
      <c r="T64" s="53">
        <f>IF($D64="","",'Data Car'!$D$224/'Data Car'!$C$224*S64)</f>
        <v>0</v>
      </c>
      <c r="U64" s="53">
        <f>IF($D64="","",'Data Car'!$E$224/'Data Car'!$C$224*S64)</f>
        <v>0</v>
      </c>
      <c r="V64" s="57">
        <f>'Data Car'!$AK$215</f>
        <v>0.72899999999999998</v>
      </c>
      <c r="W64" s="57">
        <f>'Data Car'!$AP$215</f>
        <v>0.73799999999999999</v>
      </c>
      <c r="X64" s="57">
        <f>'Data Car'!$AT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71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9"/>
      <c r="M65" s="370"/>
      <c r="N65" s="370"/>
      <c r="O65" s="370"/>
      <c r="P65" s="58">
        <f t="shared" ref="P65:P66" si="111">P64</f>
        <v>1110.7003281712916</v>
      </c>
      <c r="Q65" s="58">
        <f t="shared" ref="Q65:Q66" si="112">Q64</f>
        <v>1316.4844727735556</v>
      </c>
      <c r="R65" s="58">
        <f t="shared" ref="R65:R66" si="113">R64</f>
        <v>1474.9461475195903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K$216</f>
        <v>0.24099999999999999</v>
      </c>
      <c r="W65" s="57">
        <f>'Data Car'!$AP$216</f>
        <v>0.23300000000000001</v>
      </c>
      <c r="X65" s="57">
        <f>'Data Car'!$AT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5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9"/>
      <c r="M66" s="370"/>
      <c r="N66" s="370"/>
      <c r="O66" s="370"/>
      <c r="P66" s="58">
        <f t="shared" si="111"/>
        <v>1110.7003281712916</v>
      </c>
      <c r="Q66" s="58">
        <f t="shared" si="112"/>
        <v>1316.4844727735556</v>
      </c>
      <c r="R66" s="58">
        <f t="shared" si="113"/>
        <v>1474.9461475195903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K$214</f>
        <v>0.03</v>
      </c>
      <c r="W66" s="57">
        <f>'Data Car'!$AP$214</f>
        <v>2.9000000000000001E-2</v>
      </c>
      <c r="X66" s="57">
        <f>'Data Car'!$AT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45</v>
      </c>
      <c r="N67" s="60">
        <f>'Data Car'!$D$223</f>
        <v>1.45</v>
      </c>
      <c r="O67" s="60">
        <f>'Data Car'!$E$223</f>
        <v>1.45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310.46628583534709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9.02823088277313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32.14082316059481</v>
      </c>
      <c r="S67" s="51">
        <f>IF($D67="","",ROUNDUP(SUMIFS('Data Car'!K$5:K$204,'Data Car'!$B$5:$B$204,$C67,'Data Car'!$C$5:$C$204,$G67,'Data Car'!$D$5:$D$204,$H67,'Data Car'!$G$5:$G$204,VLOOKUP($I67,'Data Car'!$B$211:$C$217,2,FALSE)),3))</f>
        <v>23774.989000000001</v>
      </c>
      <c r="T67" s="53">
        <f>IF($D67="","",'Data Car'!$D$224/'Data Car'!$C$224*S67)</f>
        <v>24128.794290983176</v>
      </c>
      <c r="U67" s="53">
        <f>IF($D67="","",'Data Car'!$E$224/'Data Car'!$C$224*S67)</f>
        <v>24451.82885597011</v>
      </c>
      <c r="V67" s="57">
        <f>'Data Car'!$AK$215</f>
        <v>0.72899999999999998</v>
      </c>
      <c r="W67" s="57">
        <f>'Data Car'!$AP$215</f>
        <v>0.73799999999999999</v>
      </c>
      <c r="X67" s="57">
        <f>'Data Car'!$AT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.08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.53800000000000003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.72699999999999998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.66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.33800000000000002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.13700000000000001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1.4999999999999999E-2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9.9999999999999985E-3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71">
        <f>Sources!$C$36/7.45</f>
        <v>4.6979865771812075E-2</v>
      </c>
      <c r="AK67" s="51">
        <f>Z67*S67*L67*M67*V67</f>
        <v>2.0105081697960001</v>
      </c>
      <c r="AL67" s="26">
        <f t="shared" ref="AL67" si="116">(AK67/M67)/P67</f>
        <v>4.4660480758781903E-3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9"/>
      <c r="M68" s="370"/>
      <c r="N68" s="370"/>
      <c r="O68" s="370"/>
      <c r="P68" s="58">
        <f t="shared" ref="P68:P69" si="118">P67</f>
        <v>310.46628583534709</v>
      </c>
      <c r="Q68" s="58">
        <f t="shared" ref="Q68:Q69" si="119">Q67</f>
        <v>289.02823088277313</v>
      </c>
      <c r="R68" s="58">
        <f t="shared" ref="R68:R69" si="120">R67</f>
        <v>232.14082316059481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K$216</f>
        <v>0.24099999999999999</v>
      </c>
      <c r="W68" s="57">
        <f>'Data Car'!$AP$216</f>
        <v>0.23300000000000001</v>
      </c>
      <c r="X68" s="57">
        <f>'Data Car'!$AT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.66465359248400002</v>
      </c>
      <c r="AL68" s="26">
        <f t="shared" ref="AL68" si="121">(AK68/M67)/P68</f>
        <v>1.4764301595152863E-3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9"/>
      <c r="M69" s="370"/>
      <c r="N69" s="370"/>
      <c r="O69" s="370"/>
      <c r="P69" s="58">
        <f t="shared" si="118"/>
        <v>310.46628583534709</v>
      </c>
      <c r="Q69" s="58">
        <f t="shared" si="119"/>
        <v>289.02823088277313</v>
      </c>
      <c r="R69" s="58">
        <f t="shared" si="120"/>
        <v>232.14082316059481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K$214</f>
        <v>0.03</v>
      </c>
      <c r="W69" s="57">
        <f>'Data Car'!$AP$214</f>
        <v>2.9000000000000001E-2</v>
      </c>
      <c r="X69" s="57">
        <f>'Data Car'!$AT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8.2736961720000002E-2</v>
      </c>
      <c r="AL69" s="26">
        <f t="shared" ref="AL69" si="122">(AK69/M67)/P69</f>
        <v>1.8378798666165392E-4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9">
        <v>1E-3</v>
      </c>
      <c r="M70" s="370">
        <f>'Data Car'!$C$223</f>
        <v>1.45</v>
      </c>
      <c r="N70" s="370">
        <f>'Data Car'!$D$223</f>
        <v>1.45</v>
      </c>
      <c r="O70" s="370">
        <f>'Data Car'!$E$223</f>
        <v>1.45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3.090402056827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70.521702439230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1.76194672646574</v>
      </c>
      <c r="S70" s="51">
        <f>IF($D70="","",ROUNDUP(SUMIFS('Data Car'!K$5:K$204,'Data Car'!$B$5:$B$204,$C70,'Data Car'!$C$5:$C$204,$G70,'Data Car'!$D$5:$D$204,$H70,'Data Car'!$G$5:$G$204,VLOOKUP($I70,'Data Car'!$B$211:$C$217,2,FALSE)),3))</f>
        <v>16344.803</v>
      </c>
      <c r="T70" s="53">
        <f>IF($D70="","",'Data Car'!$D$224/'Data Car'!$C$224*S70)</f>
        <v>16588.03666801464</v>
      </c>
      <c r="U70" s="53">
        <f>IF($D70="","",'Data Car'!$E$224/'Data Car'!$C$224*S70)</f>
        <v>16810.11611153834</v>
      </c>
      <c r="V70" s="57">
        <f>'Data Car'!$AK$215</f>
        <v>0.72899999999999998</v>
      </c>
      <c r="W70" s="57">
        <f>'Data Car'!$AP$215</f>
        <v>0.73799999999999999</v>
      </c>
      <c r="X70" s="57">
        <f>'Data Car'!$AT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1.5119999999999998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4.835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7.4690000000000003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6.7810000000000006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3.4710000000000001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1.4089999999999998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.153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.1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71">
        <f>Sources!$C$36/7.45</f>
        <v>4.6979865771812075E-2</v>
      </c>
      <c r="AK70" s="51">
        <f>Z70*S70*L70*M70*V70</f>
        <v>26.123238304858798</v>
      </c>
      <c r="AL70" s="26">
        <f t="shared" ref="AL70" si="123">(AK70/M70)/P70</f>
        <v>7.1184155032077492E-2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9"/>
      <c r="M71" s="370"/>
      <c r="N71" s="370"/>
      <c r="O71" s="370"/>
      <c r="P71" s="58">
        <f t="shared" ref="P71:P72" si="124">P70</f>
        <v>253.090402056827</v>
      </c>
      <c r="Q71" s="58">
        <f t="shared" ref="Q71:Q72" si="125">Q70</f>
        <v>270.52170243923041</v>
      </c>
      <c r="R71" s="58">
        <f t="shared" ref="R71:R72" si="126">R70</f>
        <v>251.76194672646574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K$216</f>
        <v>0.24099999999999999</v>
      </c>
      <c r="W71" s="57">
        <f>'Data Car'!$AP$216</f>
        <v>0.23300000000000001</v>
      </c>
      <c r="X71" s="57">
        <f>'Data Car'!$AT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8.6360774094251997</v>
      </c>
      <c r="AL71" s="26">
        <f t="shared" ref="AL71" si="127">(AK71/M70)/P71</f>
        <v>2.353275907096115E-2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9"/>
      <c r="M72" s="370"/>
      <c r="N72" s="370"/>
      <c r="O72" s="370"/>
      <c r="P72" s="58">
        <f t="shared" si="124"/>
        <v>253.090402056827</v>
      </c>
      <c r="Q72" s="58">
        <f t="shared" si="125"/>
        <v>270.52170243923041</v>
      </c>
      <c r="R72" s="58">
        <f t="shared" si="126"/>
        <v>251.76194672646574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K$214</f>
        <v>0.03</v>
      </c>
      <c r="W72" s="57">
        <f>'Data Car'!$AP$214</f>
        <v>2.9000000000000001E-2</v>
      </c>
      <c r="X72" s="57">
        <f>'Data Car'!$AT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1.0750303829159999</v>
      </c>
      <c r="AL72" s="26">
        <f t="shared" ref="AL72" si="130">(AK72/M70)/P72</f>
        <v>2.9293890959702679E-3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9">
        <v>1E-3</v>
      </c>
      <c r="M73" s="370">
        <f>'Data Car'!$C$223</f>
        <v>1.45</v>
      </c>
      <c r="N73" s="370">
        <f>'Data Car'!$D$223</f>
        <v>1.45</v>
      </c>
      <c r="O73" s="370">
        <f>'Data Car'!$E$223</f>
        <v>1.45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6344.803</v>
      </c>
      <c r="T73" s="53">
        <f>IF($D73="","",'Data Car'!$D$224/'Data Car'!$C$224*S73)</f>
        <v>16588.03666801464</v>
      </c>
      <c r="U73" s="53">
        <f>IF($D73="","",'Data Car'!$E$224/'Data Car'!$C$224*S73)</f>
        <v>16810.11611153834</v>
      </c>
      <c r="V73" s="57">
        <f>'Data Car'!$AK$215</f>
        <v>0.72899999999999998</v>
      </c>
      <c r="W73" s="57">
        <f>'Data Car'!$AP$215</f>
        <v>0.73799999999999999</v>
      </c>
      <c r="X73" s="57">
        <f>'Data Car'!$AT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6.4000000000000001E-2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5.8000000000000003E-2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3.0000000000000002E-2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1.2E-2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2E-3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1E-3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71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9"/>
      <c r="M74" s="370"/>
      <c r="N74" s="370"/>
      <c r="O74" s="370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K$216</f>
        <v>0.24099999999999999</v>
      </c>
      <c r="W74" s="57">
        <f>'Data Car'!$AP$216</f>
        <v>0.23300000000000001</v>
      </c>
      <c r="X74" s="57">
        <f>'Data Car'!$AT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9"/>
      <c r="M75" s="370"/>
      <c r="N75" s="370"/>
      <c r="O75" s="370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K$214</f>
        <v>0.03</v>
      </c>
      <c r="W75" s="57">
        <f>'Data Car'!$AP$214</f>
        <v>2.9000000000000001E-2</v>
      </c>
      <c r="X75" s="57">
        <f>'Data Car'!$AT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9">
        <v>1E-3</v>
      </c>
      <c r="M76" s="370">
        <f>'Data Car'!$C$223</f>
        <v>1.45</v>
      </c>
      <c r="N76" s="370">
        <f>'Data Car'!$D$223</f>
        <v>1.45</v>
      </c>
      <c r="O76" s="370">
        <f>'Data Car'!$E$223</f>
        <v>1.45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0</v>
      </c>
      <c r="T76" s="53">
        <f>IF($D76="","",'Data Car'!$D$224/'Data Car'!$C$224*S76)</f>
        <v>0</v>
      </c>
      <c r="U76" s="53">
        <f>IF($D76="","",'Data Car'!$E$224/'Data Car'!$C$224*S76)</f>
        <v>0</v>
      </c>
      <c r="V76" s="57">
        <f>'Data Car'!$AK$215</f>
        <v>0.72899999999999998</v>
      </c>
      <c r="W76" s="57">
        <f>'Data Car'!$AP$215</f>
        <v>0.73799999999999999</v>
      </c>
      <c r="X76" s="57">
        <f>'Data Car'!$AT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71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9"/>
      <c r="M77" s="370"/>
      <c r="N77" s="370"/>
      <c r="O77" s="370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K$216</f>
        <v>0.24099999999999999</v>
      </c>
      <c r="W77" s="57">
        <f>'Data Car'!$AP$216</f>
        <v>0.23300000000000001</v>
      </c>
      <c r="X77" s="57">
        <f>'Data Car'!$AT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9"/>
      <c r="M78" s="370"/>
      <c r="N78" s="370"/>
      <c r="O78" s="370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K$214</f>
        <v>0.03</v>
      </c>
      <c r="W78" s="57">
        <f>'Data Car'!$AP$214</f>
        <v>2.9000000000000001E-2</v>
      </c>
      <c r="X78" s="57">
        <f>'Data Car'!$AT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9">
        <v>1E-3</v>
      </c>
      <c r="M79" s="370">
        <f>'Data Car'!$C$223</f>
        <v>1.45</v>
      </c>
      <c r="N79" s="370">
        <f>'Data Car'!$D$223</f>
        <v>1.45</v>
      </c>
      <c r="O79" s="370">
        <f>'Data Car'!$E$223</f>
        <v>1.45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813.01468410424377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963.64535114737964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9.636735293625</v>
      </c>
      <c r="S79" s="51">
        <f>IF($D79="","",ROUNDUP(SUMIFS('Data Car'!K$5:K$204,'Data Car'!$B$5:$B$204,$C79,'Data Car'!$C$5:$C$204,$G79,'Data Car'!$D$5:$D$204,$H79,'Data Car'!$G$5:$G$204,VLOOKUP($I79,'Data Car'!$B$211:$C$217,2,FALSE)),3))</f>
        <v>0</v>
      </c>
      <c r="T79" s="53">
        <f>IF($D79="","",'Data Car'!$D$224/'Data Car'!$C$224*S79)</f>
        <v>0</v>
      </c>
      <c r="U79" s="53">
        <f>IF($D79="","",'Data Car'!$E$224/'Data Car'!$C$224*S79)</f>
        <v>0</v>
      </c>
      <c r="V79" s="57">
        <f>'Data Car'!$AK$215</f>
        <v>0.72899999999999998</v>
      </c>
      <c r="W79" s="57">
        <f>'Data Car'!$AP$215</f>
        <v>0.73799999999999999</v>
      </c>
      <c r="X79" s="57">
        <f>'Data Car'!$AT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71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9"/>
      <c r="M80" s="370"/>
      <c r="N80" s="370"/>
      <c r="O80" s="370"/>
      <c r="P80" s="58">
        <f t="shared" ref="P80:P81" si="144">P79</f>
        <v>813.01468410424377</v>
      </c>
      <c r="Q80" s="58">
        <f t="shared" ref="Q80:Q81" si="145">Q79</f>
        <v>963.64535114737964</v>
      </c>
      <c r="R80" s="58">
        <f t="shared" ref="R80:R81" si="146">R79</f>
        <v>1079.636735293625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K$216</f>
        <v>0.24099999999999999</v>
      </c>
      <c r="W80" s="57">
        <f>'Data Car'!$AP$216</f>
        <v>0.23300000000000001</v>
      </c>
      <c r="X80" s="57">
        <f>'Data Car'!$AT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5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9"/>
      <c r="M81" s="370"/>
      <c r="N81" s="370"/>
      <c r="O81" s="370"/>
      <c r="P81" s="58">
        <f t="shared" si="144"/>
        <v>813.01468410424377</v>
      </c>
      <c r="Q81" s="58">
        <f t="shared" si="145"/>
        <v>963.64535114737964</v>
      </c>
      <c r="R81" s="58">
        <f t="shared" si="146"/>
        <v>1079.636735293625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K$214</f>
        <v>0.03</v>
      </c>
      <c r="W81" s="57">
        <f>'Data Car'!$AP$214</f>
        <v>2.9000000000000001E-2</v>
      </c>
      <c r="X81" s="57">
        <f>'Data Car'!$AT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45</v>
      </c>
      <c r="N82" s="60">
        <f>'Data Car'!$D$223</f>
        <v>1.45</v>
      </c>
      <c r="O82" s="60">
        <f>'Data Car'!$E$223</f>
        <v>1.45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325.99011030920002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303.48011738033625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43.74824579028419</v>
      </c>
      <c r="S82" s="51">
        <f>IF($D82="","",ROUNDUP(SUMIFS('Data Car'!K$5:K$204,'Data Car'!$B$5:$B$204,$C82,'Data Car'!$C$5:$C$204,$G82,'Data Car'!$D$5:$D$204,$H82,'Data Car'!$G$5:$G$204,VLOOKUP($I82,'Data Car'!$B$211:$C$217,2,FALSE)),3))</f>
        <v>18258.963</v>
      </c>
      <c r="T82" s="53">
        <f>IF($D82="","",'Data Car'!$D$224/'Data Car'!$C$224*S82)</f>
        <v>18530.682062299715</v>
      </c>
      <c r="U82" s="53">
        <f>IF($D82="","",'Data Car'!$E$224/'Data Car'!$C$224*S82)</f>
        <v>18778.769502837225</v>
      </c>
      <c r="V82" s="57">
        <f>'Data Car'!$AK$215</f>
        <v>0.72899999999999998</v>
      </c>
      <c r="W82" s="57">
        <f>'Data Car'!$AP$215</f>
        <v>0.73799999999999999</v>
      </c>
      <c r="X82" s="57">
        <f>'Data Car'!$AT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.08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.53800000000000003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.72699999999999998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.66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.33800000000000002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.13700000000000001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1.4999999999999999E-2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9.9999999999999985E-3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71">
        <f>Sources!$C$36/7.45</f>
        <v>4.6979865771812075E-2</v>
      </c>
      <c r="AK82" s="51">
        <f>Z82*S82*L82*M82*V82</f>
        <v>1.5440509471319999</v>
      </c>
      <c r="AL82" s="26">
        <f t="shared" ref="AL82" si="149">(AK82/M82)/P82</f>
        <v>3.2665491635619956E-3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9"/>
      <c r="M83" s="370"/>
      <c r="N83" s="370"/>
      <c r="O83" s="370"/>
      <c r="P83" s="58">
        <f t="shared" ref="P83:P84" si="150">P82</f>
        <v>325.99011030920002</v>
      </c>
      <c r="Q83" s="58">
        <f t="shared" ref="Q83:Q84" si="151">Q82</f>
        <v>303.48011738033625</v>
      </c>
      <c r="R83" s="58">
        <f t="shared" ref="R83:R84" si="152">R82</f>
        <v>243.74824579028419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K$216</f>
        <v>0.24099999999999999</v>
      </c>
      <c r="W83" s="57">
        <f>'Data Car'!$AP$216</f>
        <v>0.23300000000000001</v>
      </c>
      <c r="X83" s="57">
        <f>'Data Car'!$AT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.51044756962799998</v>
      </c>
      <c r="AL83" s="26">
        <f t="shared" ref="AL83" si="153">(AK83/M82)/P83</f>
        <v>1.0798879950870246E-3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9"/>
      <c r="M84" s="370"/>
      <c r="N84" s="370"/>
      <c r="O84" s="370"/>
      <c r="P84" s="58">
        <f t="shared" si="150"/>
        <v>325.99011030920002</v>
      </c>
      <c r="Q84" s="58">
        <f t="shared" si="151"/>
        <v>303.48011738033625</v>
      </c>
      <c r="R84" s="58">
        <f t="shared" si="152"/>
        <v>243.74824579028419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K$214</f>
        <v>0.03</v>
      </c>
      <c r="W84" s="57">
        <f>'Data Car'!$AP$214</f>
        <v>2.9000000000000001E-2</v>
      </c>
      <c r="X84" s="57">
        <f>'Data Car'!$AT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6.3541191240000003E-2</v>
      </c>
      <c r="AL84" s="26">
        <f t="shared" ref="AL84" si="154">(AK84/M82)/P84</f>
        <v>1.3442589150460888E-4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9">
        <v>1E-3</v>
      </c>
      <c r="M85" s="370">
        <f>'Data Car'!$C$223</f>
        <v>1.45</v>
      </c>
      <c r="N85" s="370">
        <f>'Data Car'!$D$223</f>
        <v>1.45</v>
      </c>
      <c r="O85" s="370">
        <f>'Data Car'!$E$223</f>
        <v>1.45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2.14798002438215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80.20311031501751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0.77198204667678</v>
      </c>
      <c r="S85" s="51">
        <f>IF($D85="","",ROUNDUP(SUMIFS('Data Car'!K$5:K$204,'Data Car'!$B$5:$B$204,$C85,'Data Car'!$C$5:$C$204,$G85,'Data Car'!$D$5:$D$204,$H85,'Data Car'!$G$5:$G$204,VLOOKUP($I85,'Data Car'!$B$211:$C$217,2,FALSE)),3))</f>
        <v>13373.264000000001</v>
      </c>
      <c r="T85" s="53">
        <f>IF($D85="","",'Data Car'!$D$224/'Data Car'!$C$224*S85)</f>
        <v>13572.276986332607</v>
      </c>
      <c r="U85" s="53">
        <f>IF($D85="","",'Data Car'!$E$224/'Data Car'!$C$224*S85)</f>
        <v>13753.981655836151</v>
      </c>
      <c r="V85" s="57">
        <f>'Data Car'!$AK$215</f>
        <v>0.72899999999999998</v>
      </c>
      <c r="W85" s="57">
        <f>'Data Car'!$AP$215</f>
        <v>0.73799999999999999</v>
      </c>
      <c r="X85" s="57">
        <f>'Data Car'!$AT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1.5119999999999998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4.835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7.4690000000000003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6.7810000000000006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3.4710000000000001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1.4089999999999998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.153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.1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71">
        <f>Sources!$C$36/7.45</f>
        <v>4.6979865771812075E-2</v>
      </c>
      <c r="AK85" s="51">
        <f>Z85*S85*L85*M85*V85</f>
        <v>21.373947571334398</v>
      </c>
      <c r="AL85" s="26">
        <f t="shared" ref="AL85" si="155">(AK85/M85)/P85</f>
        <v>5.6230276869198015E-2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9"/>
      <c r="M86" s="370"/>
      <c r="N86" s="370"/>
      <c r="O86" s="370"/>
      <c r="P86" s="58">
        <f t="shared" ref="P86:P87" si="156">P85</f>
        <v>262.14798002438215</v>
      </c>
      <c r="Q86" s="58">
        <f t="shared" ref="Q86:Q87" si="157">Q85</f>
        <v>280.20311031501751</v>
      </c>
      <c r="R86" s="58">
        <f t="shared" ref="R86:R87" si="158">R85</f>
        <v>260.7719820466767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K$216</f>
        <v>0.24099999999999999</v>
      </c>
      <c r="W86" s="57">
        <f>'Data Car'!$AP$216</f>
        <v>0.23300000000000001</v>
      </c>
      <c r="X86" s="57">
        <f>'Data Car'!$AT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7.0660101024576001</v>
      </c>
      <c r="AL86" s="26">
        <f t="shared" ref="AL86" si="159">(AK86/M85)/P86</f>
        <v>1.8589158745509909E-2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9"/>
      <c r="M87" s="370"/>
      <c r="N87" s="370"/>
      <c r="O87" s="370"/>
      <c r="P87" s="58">
        <f t="shared" si="156"/>
        <v>262.14798002438215</v>
      </c>
      <c r="Q87" s="58">
        <f t="shared" si="157"/>
        <v>280.20311031501751</v>
      </c>
      <c r="R87" s="58">
        <f t="shared" si="158"/>
        <v>260.7719820466767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K$214</f>
        <v>0.03</v>
      </c>
      <c r="W87" s="57">
        <f>'Data Car'!$AP$214</f>
        <v>2.9000000000000001E-2</v>
      </c>
      <c r="X87" s="57">
        <f>'Data Car'!$AT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.87958631980799995</v>
      </c>
      <c r="AL87" s="26">
        <f t="shared" ref="AL87" si="160">(AK87/M85)/P87</f>
        <v>2.3140031633414825E-3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9">
        <v>1E-3</v>
      </c>
      <c r="M88" s="370">
        <f>'Data Car'!$C$223</f>
        <v>1.45</v>
      </c>
      <c r="N88" s="370">
        <f>'Data Car'!$D$223</f>
        <v>1.45</v>
      </c>
      <c r="O88" s="370">
        <f>'Data Car'!$E$223</f>
        <v>1.45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3373.264000000001</v>
      </c>
      <c r="T88" s="53">
        <f>IF($D88="","",'Data Car'!$D$224/'Data Car'!$C$224*S88)</f>
        <v>13572.276986332607</v>
      </c>
      <c r="U88" s="53">
        <f>IF($D88="","",'Data Car'!$E$224/'Data Car'!$C$224*S88)</f>
        <v>13753.981655836151</v>
      </c>
      <c r="V88" s="57">
        <f>'Data Car'!$AK$215</f>
        <v>0.72899999999999998</v>
      </c>
      <c r="W88" s="57">
        <f>'Data Car'!$AP$215</f>
        <v>0.73799999999999999</v>
      </c>
      <c r="X88" s="57">
        <f>'Data Car'!$AT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6.4000000000000001E-2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5.8000000000000003E-2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3.0000000000000002E-2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1.2E-2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2E-3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1E-3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71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9"/>
      <c r="M89" s="370"/>
      <c r="N89" s="370"/>
      <c r="O89" s="370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K$216</f>
        <v>0.24099999999999999</v>
      </c>
      <c r="W89" s="57">
        <f>'Data Car'!$AP$216</f>
        <v>0.23300000000000001</v>
      </c>
      <c r="X89" s="57">
        <f>'Data Car'!$AT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9"/>
      <c r="M90" s="370"/>
      <c r="N90" s="370"/>
      <c r="O90" s="370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K$214</f>
        <v>0.03</v>
      </c>
      <c r="W90" s="57">
        <f>'Data Car'!$AP$214</f>
        <v>2.9000000000000001E-2</v>
      </c>
      <c r="X90" s="57">
        <f>'Data Car'!$AT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9">
        <v>1E-3</v>
      </c>
      <c r="M91" s="370">
        <f>'Data Car'!$C$223</f>
        <v>1.45</v>
      </c>
      <c r="N91" s="370">
        <f>'Data Car'!$D$223</f>
        <v>1.45</v>
      </c>
      <c r="O91" s="370">
        <f>'Data Car'!$E$223</f>
        <v>1.45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0</v>
      </c>
      <c r="T91" s="53">
        <f>IF($D91="","",'Data Car'!$D$224/'Data Car'!$C$224*S91)</f>
        <v>0</v>
      </c>
      <c r="U91" s="53">
        <f>IF($D91="","",'Data Car'!$E$224/'Data Car'!$C$224*S91)</f>
        <v>0</v>
      </c>
      <c r="V91" s="57">
        <f>'Data Car'!$AK$215</f>
        <v>0.72899999999999998</v>
      </c>
      <c r="W91" s="57">
        <f>'Data Car'!$AP$215</f>
        <v>0.73799999999999999</v>
      </c>
      <c r="X91" s="57">
        <f>'Data Car'!$AT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71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9"/>
      <c r="M92" s="370"/>
      <c r="N92" s="370"/>
      <c r="O92" s="370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K$216</f>
        <v>0.24099999999999999</v>
      </c>
      <c r="W92" s="57">
        <f>'Data Car'!$AP$216</f>
        <v>0.23300000000000001</v>
      </c>
      <c r="X92" s="57">
        <f>'Data Car'!$AT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9"/>
      <c r="M93" s="370"/>
      <c r="N93" s="370"/>
      <c r="O93" s="370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K$214</f>
        <v>0.03</v>
      </c>
      <c r="W93" s="57">
        <f>'Data Car'!$AP$214</f>
        <v>2.9000000000000001E-2</v>
      </c>
      <c r="X93" s="57">
        <f>'Data Car'!$AT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9">
        <v>1E-3</v>
      </c>
      <c r="M94" s="370">
        <f>'Data Car'!$C$223</f>
        <v>1.45</v>
      </c>
      <c r="N94" s="370">
        <f>'Data Car'!$D$223</f>
        <v>1.45</v>
      </c>
      <c r="O94" s="370">
        <f>'Data Car'!$E$223</f>
        <v>1.45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889.10981959901221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053.8389540406104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80.6866981830578</v>
      </c>
      <c r="S94" s="51">
        <f>IF($D94="","",ROUNDUP(SUMIFS('Data Car'!K$5:K$204,'Data Car'!$B$5:$B$204,$C94,'Data Car'!$C$5:$C$204,$G94,'Data Car'!$D$5:$D$204,$H94,'Data Car'!$G$5:$G$204,VLOOKUP($I94,'Data Car'!$B$211:$C$217,2,FALSE)),3))</f>
        <v>0</v>
      </c>
      <c r="T94" s="53">
        <f>IF($D94="","",'Data Car'!$D$224/'Data Car'!$C$224*S94)</f>
        <v>0</v>
      </c>
      <c r="U94" s="53">
        <f>IF($D94="","",'Data Car'!$E$224/'Data Car'!$C$224*S94)</f>
        <v>0</v>
      </c>
      <c r="V94" s="57">
        <f>'Data Car'!$AK$215</f>
        <v>0.72899999999999998</v>
      </c>
      <c r="W94" s="57">
        <f>'Data Car'!$AP$215</f>
        <v>0.73799999999999999</v>
      </c>
      <c r="X94" s="57">
        <f>'Data Car'!$AT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71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9"/>
      <c r="M95" s="370"/>
      <c r="N95" s="370"/>
      <c r="O95" s="370"/>
      <c r="P95" s="58">
        <f t="shared" ref="P95:P96" si="174">P94</f>
        <v>889.10981959901221</v>
      </c>
      <c r="Q95" s="58">
        <f t="shared" ref="Q95:Q96" si="175">Q94</f>
        <v>1053.8389540406104</v>
      </c>
      <c r="R95" s="58">
        <f t="shared" ref="R95:R96" si="176">R94</f>
        <v>1180.6866981830578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K$216</f>
        <v>0.24099999999999999</v>
      </c>
      <c r="W95" s="57">
        <f>'Data Car'!$AP$216</f>
        <v>0.23300000000000001</v>
      </c>
      <c r="X95" s="57">
        <f>'Data Car'!$AT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5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9"/>
      <c r="M96" s="370"/>
      <c r="N96" s="370"/>
      <c r="O96" s="370"/>
      <c r="P96" s="58">
        <f t="shared" si="174"/>
        <v>889.10981959901221</v>
      </c>
      <c r="Q96" s="58">
        <f t="shared" si="175"/>
        <v>1053.8389540406104</v>
      </c>
      <c r="R96" s="58">
        <f t="shared" si="176"/>
        <v>1180.6866981830578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K$214</f>
        <v>0.03</v>
      </c>
      <c r="W96" s="57">
        <f>'Data Car'!$AP$214</f>
        <v>2.9000000000000001E-2</v>
      </c>
      <c r="X96" s="57">
        <f>'Data Car'!$AT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45</v>
      </c>
      <c r="N97" s="60">
        <f>'Data Car'!$D$223</f>
        <v>1.45</v>
      </c>
      <c r="O97" s="60">
        <f>'Data Car'!$E$223</f>
        <v>1.45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41.4665002232324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7.88784472911851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255.32020080798029</v>
      </c>
      <c r="S97" s="51">
        <f>IF($D97="","",ROUNDUP(SUMIFS('Data Car'!K$5:K$204,'Data Car'!$B$5:$B$204,$C97,'Data Car'!$C$5:$C$204,$G97,'Data Car'!$D$5:$D$204,$H97,'Data Car'!$G$5:$G$204,VLOOKUP($I97,'Data Car'!$B$211:$C$217,2,FALSE)),3))</f>
        <v>23774.989000000001</v>
      </c>
      <c r="T97" s="53">
        <f>IF($D97="","",'Data Car'!$D$224/'Data Car'!$C$224*S97)</f>
        <v>24128.794290983176</v>
      </c>
      <c r="U97" s="53">
        <f>IF($D97="","",'Data Car'!$E$224/'Data Car'!$C$224*S97)</f>
        <v>24451.82885597011</v>
      </c>
      <c r="V97" s="57">
        <f>'Data Car'!$AK$215</f>
        <v>0.72899999999999998</v>
      </c>
      <c r="W97" s="57">
        <f>'Data Car'!$AP$215</f>
        <v>0.73799999999999999</v>
      </c>
      <c r="X97" s="57">
        <f>'Data Car'!$AT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.16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.89600000000000002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1.2109999999999999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1.099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.56300000000000006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.22900000000000001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2.5000000000000001E-2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1.7000000000000001E-2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71">
        <f>Sources!$C$36/7.45</f>
        <v>4.6979865771812075E-2</v>
      </c>
      <c r="AK97" s="51">
        <f>Z97*S97*L97*M97*V97</f>
        <v>4.0210163395920002</v>
      </c>
      <c r="AL97" s="26">
        <f t="shared" ref="AL97" si="179">(AK97/M97)/P97</f>
        <v>8.1211911421679335E-3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9"/>
      <c r="M98" s="370"/>
      <c r="N98" s="370"/>
      <c r="O98" s="370"/>
      <c r="P98" s="58">
        <f t="shared" ref="P98:P99" si="180">P97</f>
        <v>341.46650022323246</v>
      </c>
      <c r="Q98" s="58">
        <f t="shared" ref="Q98:Q99" si="181">Q97</f>
        <v>317.88784472911851</v>
      </c>
      <c r="R98" s="58">
        <f t="shared" ref="R98:R99" si="182">R97</f>
        <v>255.32020080798029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K$216</f>
        <v>0.24099999999999999</v>
      </c>
      <c r="W98" s="57">
        <f>'Data Car'!$AP$216</f>
        <v>0.23300000000000001</v>
      </c>
      <c r="X98" s="57">
        <f>'Data Car'!$AT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1.329307184968</v>
      </c>
      <c r="AL98" s="26">
        <f t="shared" ref="AL98" si="183">(AK98/M97)/P98</f>
        <v>2.6847833542695087E-3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9"/>
      <c r="M99" s="370"/>
      <c r="N99" s="370"/>
      <c r="O99" s="370"/>
      <c r="P99" s="58">
        <f t="shared" si="180"/>
        <v>341.46650022323246</v>
      </c>
      <c r="Q99" s="58">
        <f t="shared" si="181"/>
        <v>317.88784472911851</v>
      </c>
      <c r="R99" s="58">
        <f t="shared" si="182"/>
        <v>255.32020080798029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K$214</f>
        <v>0.03</v>
      </c>
      <c r="W99" s="57">
        <f>'Data Car'!$AP$214</f>
        <v>2.9000000000000001E-2</v>
      </c>
      <c r="X99" s="57">
        <f>'Data Car'!$AT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.16547392344</v>
      </c>
      <c r="AL99" s="26">
        <f t="shared" ref="AL99" si="184">(AK99/M97)/P99</f>
        <v>3.3420539679703427E-4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9">
        <v>1E-3</v>
      </c>
      <c r="M100" s="370">
        <f>'Data Car'!$C$223</f>
        <v>1.45</v>
      </c>
      <c r="N100" s="370">
        <f>'Data Car'!$D$223</f>
        <v>1.45</v>
      </c>
      <c r="O100" s="370">
        <f>'Data Car'!$E$223</f>
        <v>1.45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3.21983437891606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92.03752546788928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1.78572094596342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6344.803</v>
      </c>
      <c r="T100" s="53">
        <f>IF($D100="","",'Data Car'!$D$224/'Data Car'!$C$224*S100)</f>
        <v>16588.03666801464</v>
      </c>
      <c r="U100" s="53">
        <f>IF($D100="","",'Data Car'!$E$224/'Data Car'!$C$224*S100)</f>
        <v>16810.11611153834</v>
      </c>
      <c r="V100" s="57">
        <f>'Data Car'!$AK$215</f>
        <v>0.72899999999999998</v>
      </c>
      <c r="W100" s="57">
        <f>'Data Car'!$AP$215</f>
        <v>0.73799999999999999</v>
      </c>
      <c r="X100" s="57">
        <f>'Data Car'!$AT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3.024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8.0579999999999998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12.449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11.301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5.7840000000000007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2.347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.255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.16700000000000001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71">
        <f>Sources!$C$36/7.45</f>
        <v>4.6979865771812075E-2</v>
      </c>
      <c r="AK100" s="51">
        <f>Z100*S100*L100*M100*V100</f>
        <v>52.246476609717597</v>
      </c>
      <c r="AL100" s="26">
        <f t="shared" ref="AL100" si="185">(AK100/M100)/P100</f>
        <v>0.13187934512952232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9"/>
      <c r="M101" s="370"/>
      <c r="N101" s="370"/>
      <c r="O101" s="370"/>
      <c r="P101" s="58">
        <f t="shared" ref="P101:P102" si="186">P100</f>
        <v>273.21983437891606</v>
      </c>
      <c r="Q101" s="58">
        <f t="shared" ref="Q101:Q102" si="187">Q100</f>
        <v>292.03752546788928</v>
      </c>
      <c r="R101" s="58">
        <f t="shared" ref="R101:R102" si="188">R100</f>
        <v>271.78572094596342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K$216</f>
        <v>0.24099999999999999</v>
      </c>
      <c r="W101" s="57">
        <f>'Data Car'!$AP$216</f>
        <v>0.23300000000000001</v>
      </c>
      <c r="X101" s="57">
        <f>'Data Car'!$AT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17.272154818850399</v>
      </c>
      <c r="AL101" s="26">
        <f t="shared" ref="AL101" si="189">(AK101/M100)/P101</f>
        <v>4.3597972806879125E-2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9"/>
      <c r="M102" s="370"/>
      <c r="N102" s="370"/>
      <c r="O102" s="370"/>
      <c r="P102" s="58">
        <f t="shared" si="186"/>
        <v>273.21983437891606</v>
      </c>
      <c r="Q102" s="58">
        <f t="shared" si="187"/>
        <v>292.03752546788928</v>
      </c>
      <c r="R102" s="58">
        <f t="shared" si="188"/>
        <v>271.78572094596342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K$214</f>
        <v>0.03</v>
      </c>
      <c r="W102" s="57">
        <f>'Data Car'!$AP$214</f>
        <v>2.9000000000000001E-2</v>
      </c>
      <c r="X102" s="57">
        <f>'Data Car'!$AT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2.1500607658319999</v>
      </c>
      <c r="AL102" s="26">
        <f t="shared" ref="AL102" si="190">(AK102/M100)/P102</f>
        <v>5.4271335444247872E-3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9">
        <v>1E-3</v>
      </c>
      <c r="M103" s="370">
        <f>'Data Car'!$C$223</f>
        <v>1.45</v>
      </c>
      <c r="N103" s="370">
        <f>'Data Car'!$D$223</f>
        <v>1.45</v>
      </c>
      <c r="O103" s="370">
        <f>'Data Car'!$E$223</f>
        <v>1.45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6344.803</v>
      </c>
      <c r="T103" s="53">
        <f>IF($D103="","",'Data Car'!$D$224/'Data Car'!$C$224*S103)</f>
        <v>16588.03666801464</v>
      </c>
      <c r="U103" s="53">
        <f>IF($D103="","",'Data Car'!$E$224/'Data Car'!$C$224*S103)</f>
        <v>16810.11611153834</v>
      </c>
      <c r="V103" s="57">
        <f>'Data Car'!$AK$215</f>
        <v>0.72899999999999998</v>
      </c>
      <c r="W103" s="57">
        <f>'Data Car'!$AP$215</f>
        <v>0.73799999999999999</v>
      </c>
      <c r="X103" s="57">
        <f>'Data Car'!$AT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.106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9.6000000000000002E-2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4.9000000000000002E-2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.02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3.0000000000000001E-3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2E-3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71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9"/>
      <c r="M104" s="370"/>
      <c r="N104" s="370"/>
      <c r="O104" s="370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K$216</f>
        <v>0.24099999999999999</v>
      </c>
      <c r="W104" s="57">
        <f>'Data Car'!$AP$216</f>
        <v>0.23300000000000001</v>
      </c>
      <c r="X104" s="57">
        <f>'Data Car'!$AT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9"/>
      <c r="M105" s="370"/>
      <c r="N105" s="370"/>
      <c r="O105" s="370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K$214</f>
        <v>0.03</v>
      </c>
      <c r="W105" s="57">
        <f>'Data Car'!$AP$214</f>
        <v>2.9000000000000001E-2</v>
      </c>
      <c r="X105" s="57">
        <f>'Data Car'!$AT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9">
        <v>1E-3</v>
      </c>
      <c r="M106" s="370">
        <f>'Data Car'!$C$223</f>
        <v>1.45</v>
      </c>
      <c r="N106" s="370">
        <f>'Data Car'!$D$223</f>
        <v>1.45</v>
      </c>
      <c r="O106" s="370">
        <f>'Data Car'!$E$223</f>
        <v>1.45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0</v>
      </c>
      <c r="T106" s="53">
        <f>IF($D106="","",'Data Car'!$D$224/'Data Car'!$C$224*S106)</f>
        <v>0</v>
      </c>
      <c r="U106" s="53">
        <f>IF($D106="","",'Data Car'!$E$224/'Data Car'!$C$224*S106)</f>
        <v>0</v>
      </c>
      <c r="V106" s="57">
        <f>'Data Car'!$AK$215</f>
        <v>0.72899999999999998</v>
      </c>
      <c r="W106" s="57">
        <f>'Data Car'!$AP$215</f>
        <v>0.73799999999999999</v>
      </c>
      <c r="X106" s="57">
        <f>'Data Car'!$AT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71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9"/>
      <c r="M107" s="370"/>
      <c r="N107" s="370"/>
      <c r="O107" s="370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K$216</f>
        <v>0.24099999999999999</v>
      </c>
      <c r="W107" s="57">
        <f>'Data Car'!$AP$216</f>
        <v>0.23300000000000001</v>
      </c>
      <c r="X107" s="57">
        <f>'Data Car'!$AT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9"/>
      <c r="M108" s="370"/>
      <c r="N108" s="370"/>
      <c r="O108" s="370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K$214</f>
        <v>0.03</v>
      </c>
      <c r="W108" s="57">
        <f>'Data Car'!$AP$214</f>
        <v>2.9000000000000001E-2</v>
      </c>
      <c r="X108" s="57">
        <f>'Data Car'!$AT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9">
        <v>1E-3</v>
      </c>
      <c r="M109" s="370">
        <f>'Data Car'!$C$223</f>
        <v>1.45</v>
      </c>
      <c r="N109" s="370">
        <f>'Data Car'!$D$223</f>
        <v>1.45</v>
      </c>
      <c r="O109" s="370">
        <f>'Data Car'!$E$223</f>
        <v>1.45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025.455991801406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215.4465578864597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61.7465721367005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0</v>
      </c>
      <c r="T109" s="53">
        <f>IF($D109="","",'Data Car'!$D$224/'Data Car'!$C$224*S109)</f>
        <v>0</v>
      </c>
      <c r="U109" s="53">
        <f>IF($D109="","",'Data Car'!$E$224/'Data Car'!$C$224*S109)</f>
        <v>0</v>
      </c>
      <c r="V109" s="57">
        <f>'Data Car'!$AK$215</f>
        <v>0.72899999999999998</v>
      </c>
      <c r="W109" s="57">
        <f>'Data Car'!$AP$215</f>
        <v>0.73799999999999999</v>
      </c>
      <c r="X109" s="57">
        <f>'Data Car'!$AT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71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9"/>
      <c r="M110" s="370"/>
      <c r="N110" s="370"/>
      <c r="O110" s="370"/>
      <c r="P110" s="58">
        <f t="shared" ref="P110:P111" si="204">P109</f>
        <v>1025.4559918014061</v>
      </c>
      <c r="Q110" s="58">
        <f t="shared" ref="Q110:Q111" si="205">Q109</f>
        <v>1215.4465578864597</v>
      </c>
      <c r="R110" s="58">
        <f t="shared" ref="R110:R111" si="206">R109</f>
        <v>1361.7465721367005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K$216</f>
        <v>0.24099999999999999</v>
      </c>
      <c r="W110" s="57">
        <f>'Data Car'!$AP$216</f>
        <v>0.23300000000000001</v>
      </c>
      <c r="X110" s="57">
        <f>'Data Car'!$AT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5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9"/>
      <c r="M111" s="370"/>
      <c r="N111" s="370"/>
      <c r="O111" s="370"/>
      <c r="P111" s="58">
        <f t="shared" si="204"/>
        <v>1025.4559918014061</v>
      </c>
      <c r="Q111" s="58">
        <f t="shared" si="205"/>
        <v>1215.4465578864597</v>
      </c>
      <c r="R111" s="58">
        <f t="shared" si="206"/>
        <v>1361.7465721367005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K$214</f>
        <v>0.03</v>
      </c>
      <c r="W111" s="57">
        <f>'Data Car'!$AP$214</f>
        <v>2.9000000000000001E-2</v>
      </c>
      <c r="X111" s="57">
        <f>'Data Car'!$AT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45</v>
      </c>
      <c r="N112" s="60">
        <f>'Data Car'!$D$223</f>
        <v>1.45</v>
      </c>
      <c r="O112" s="60">
        <f>'Data Car'!$E$223</f>
        <v>1.45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78.63083466086823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52.48593902958066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283.10859388697577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8258.963</v>
      </c>
      <c r="T112" s="53">
        <f>IF($D112="","",'Data Car'!$D$224/'Data Car'!$C$224*S112)</f>
        <v>18530.682062299715</v>
      </c>
      <c r="U112" s="53">
        <f>IF($D112="","",'Data Car'!$E$224/'Data Car'!$C$224*S112)</f>
        <v>18778.769502837225</v>
      </c>
      <c r="V112" s="57">
        <f>'Data Car'!$AK$215</f>
        <v>0.72899999999999998</v>
      </c>
      <c r="W112" s="57">
        <f>'Data Car'!$AP$215</f>
        <v>0.73799999999999999</v>
      </c>
      <c r="X112" s="57">
        <f>'Data Car'!$AT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.71699999999999997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3.0449999999999999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4.1160000000000005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3.7359999999999998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1.9119999999999999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.77600000000000002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8.5000000000000006E-2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5.6000000000000001E-2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71">
        <f>Sources!$C$36/7.45</f>
        <v>4.6979865771812075E-2</v>
      </c>
      <c r="AK112" s="51">
        <f>Z112*S112*L112*M112*V112</f>
        <v>13.838556613670548</v>
      </c>
      <c r="AL112" s="26">
        <f t="shared" ref="AL112" si="209">(AK112/M112)/P112</f>
        <v>2.5206167257632913E-2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9"/>
      <c r="M113" s="370"/>
      <c r="N113" s="370"/>
      <c r="O113" s="370"/>
      <c r="P113" s="58">
        <f t="shared" ref="P113:P114" si="210">P112</f>
        <v>378.63083466086823</v>
      </c>
      <c r="Q113" s="58">
        <f t="shared" ref="Q113:Q114" si="211">Q112</f>
        <v>352.48593902958066</v>
      </c>
      <c r="R113" s="58">
        <f t="shared" ref="R113:R114" si="212">R112</f>
        <v>283.10859388697577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K$216</f>
        <v>0.24099999999999999</v>
      </c>
      <c r="W113" s="57">
        <f>'Data Car'!$AP$216</f>
        <v>0.23300000000000001</v>
      </c>
      <c r="X113" s="57">
        <f>'Data Car'!$AT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4.5748863427909487</v>
      </c>
      <c r="AL113" s="26">
        <f t="shared" ref="AL113" si="213">(AK113/M112)/P113</f>
        <v>8.3329030303011409E-3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9"/>
      <c r="M114" s="370"/>
      <c r="N114" s="370"/>
      <c r="O114" s="370"/>
      <c r="P114" s="58">
        <f t="shared" si="210"/>
        <v>378.63083466086823</v>
      </c>
      <c r="Q114" s="58">
        <f t="shared" si="211"/>
        <v>352.48593902958066</v>
      </c>
      <c r="R114" s="58">
        <f t="shared" si="212"/>
        <v>283.10859388697577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K$214</f>
        <v>0.03</v>
      </c>
      <c r="W114" s="57">
        <f>'Data Car'!$AP$214</f>
        <v>2.9000000000000001E-2</v>
      </c>
      <c r="X114" s="57">
        <f>'Data Car'!$AT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.56948792648849988</v>
      </c>
      <c r="AL114" s="26">
        <f t="shared" ref="AL114" si="214">(AK114/M112)/P114</f>
        <v>1.0372908336474451E-3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9">
        <v>1E-3</v>
      </c>
      <c r="M115" s="370">
        <f>'Data Car'!$C$223</f>
        <v>1.45</v>
      </c>
      <c r="N115" s="370">
        <f>'Data Car'!$D$223</f>
        <v>1.45</v>
      </c>
      <c r="O115" s="370">
        <f>'Data Car'!$E$223</f>
        <v>1.45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2.25705390214841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33.76338704974262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0.61803660110479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3373.264000000001</v>
      </c>
      <c r="T115" s="53">
        <f>IF($D115="","",'Data Car'!$D$224/'Data Car'!$C$224*S115)</f>
        <v>13572.276986332607</v>
      </c>
      <c r="U115" s="53">
        <f>IF($D115="","",'Data Car'!$E$224/'Data Car'!$C$224*S115)</f>
        <v>13753.981655836151</v>
      </c>
      <c r="V115" s="57">
        <f>'Data Car'!$AK$215</f>
        <v>0.72899999999999998</v>
      </c>
      <c r="W115" s="57">
        <f>'Data Car'!$AP$215</f>
        <v>0.73799999999999999</v>
      </c>
      <c r="X115" s="57">
        <f>'Data Car'!$AT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13.604999999999999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27.397000000000002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42.324999999999996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38.420999999999999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19.665000000000003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7.98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.86699999999999999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.56599999999999995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71">
        <f>Sources!$C$36/7.45</f>
        <v>4.6979865771812075E-2</v>
      </c>
      <c r="AK115" s="51">
        <f>Z115*S115*L115*M115*V115</f>
        <v>192.32311951587602</v>
      </c>
      <c r="AL115" s="26">
        <f t="shared" ref="AL115" si="215">(AK115/M115)/P115</f>
        <v>0.42476745518275522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9"/>
      <c r="M116" s="370"/>
      <c r="N116" s="370"/>
      <c r="O116" s="370"/>
      <c r="P116" s="58">
        <f t="shared" ref="P116:P117" si="216">P115</f>
        <v>312.25705390214841</v>
      </c>
      <c r="Q116" s="58">
        <f t="shared" ref="Q116:Q117" si="217">Q115</f>
        <v>333.76338704974262</v>
      </c>
      <c r="R116" s="58">
        <f t="shared" ref="R116:R117" si="218">R115</f>
        <v>310.61803660110479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K$216</f>
        <v>0.24099999999999999</v>
      </c>
      <c r="W116" s="57">
        <f>'Data Car'!$AP$216</f>
        <v>0.23300000000000001</v>
      </c>
      <c r="X116" s="57">
        <f>'Data Car'!$AT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63.580071060804009</v>
      </c>
      <c r="AL116" s="26">
        <f t="shared" ref="AL116" si="219">(AK116/M115)/P116</f>
        <v>0.14042380891501235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9"/>
      <c r="M117" s="370"/>
      <c r="N117" s="370"/>
      <c r="O117" s="370"/>
      <c r="P117" s="58">
        <f t="shared" si="216"/>
        <v>312.25705390214841</v>
      </c>
      <c r="Q117" s="58">
        <f t="shared" si="217"/>
        <v>333.76338704974262</v>
      </c>
      <c r="R117" s="58">
        <f t="shared" si="218"/>
        <v>310.61803660110479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K$214</f>
        <v>0.03</v>
      </c>
      <c r="W117" s="57">
        <f>'Data Car'!$AP$214</f>
        <v>2.9000000000000001E-2</v>
      </c>
      <c r="X117" s="57">
        <f>'Data Car'!$AT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7.9145316673200012</v>
      </c>
      <c r="AL117" s="26">
        <f t="shared" ref="AL117" si="220">(AK117/M115)/P117</f>
        <v>1.7480142188590751E-2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9">
        <v>1E-3</v>
      </c>
      <c r="M118" s="370">
        <f>'Data Car'!$C$223</f>
        <v>1.45</v>
      </c>
      <c r="N118" s="370">
        <f>'Data Car'!$D$223</f>
        <v>1.45</v>
      </c>
      <c r="O118" s="370">
        <f>'Data Car'!$E$223</f>
        <v>1.45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3373.264000000001</v>
      </c>
      <c r="T118" s="53">
        <f>IF($D118="","",'Data Car'!$D$224/'Data Car'!$C$224*S118)</f>
        <v>13572.276986332607</v>
      </c>
      <c r="U118" s="53">
        <f>IF($D118="","",'Data Car'!$E$224/'Data Car'!$C$224*S118)</f>
        <v>13753.981655836151</v>
      </c>
      <c r="V118" s="57">
        <f>'Data Car'!$AK$215</f>
        <v>0.72899999999999998</v>
      </c>
      <c r="W118" s="57">
        <f>'Data Car'!$AP$215</f>
        <v>0.73799999999999999</v>
      </c>
      <c r="X118" s="57">
        <f>'Data Car'!$AT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.35799999999999998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.32500000000000001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.16700000000000001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6.8000000000000005E-2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8.0000000000000002E-3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5.0000000000000001E-3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71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9"/>
      <c r="M119" s="370"/>
      <c r="N119" s="370"/>
      <c r="O119" s="370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K$216</f>
        <v>0.24099999999999999</v>
      </c>
      <c r="W119" s="57">
        <f>'Data Car'!$AP$216</f>
        <v>0.23300000000000001</v>
      </c>
      <c r="X119" s="57">
        <f>'Data Car'!$AT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9"/>
      <c r="M120" s="370"/>
      <c r="N120" s="370"/>
      <c r="O120" s="370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K$214</f>
        <v>0.03</v>
      </c>
      <c r="W120" s="57">
        <f>'Data Car'!$AP$214</f>
        <v>2.9000000000000001E-2</v>
      </c>
      <c r="X120" s="57">
        <f>'Data Car'!$AT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9">
        <v>1E-3</v>
      </c>
      <c r="M121" s="370">
        <f>'Data Car'!$C$223</f>
        <v>1.45</v>
      </c>
      <c r="N121" s="370">
        <f>'Data Car'!$D$223</f>
        <v>1.45</v>
      </c>
      <c r="O121" s="370">
        <f>'Data Car'!$E$223</f>
        <v>1.45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0</v>
      </c>
      <c r="T121" s="53">
        <f>IF($D121="","",'Data Car'!$D$224/'Data Car'!$C$224*S121)</f>
        <v>0</v>
      </c>
      <c r="U121" s="53">
        <f>IF($D121="","",'Data Car'!$E$224/'Data Car'!$C$224*S121)</f>
        <v>0</v>
      </c>
      <c r="V121" s="57">
        <f>'Data Car'!$AK$215</f>
        <v>0.72899999999999998</v>
      </c>
      <c r="W121" s="57">
        <f>'Data Car'!$AP$215</f>
        <v>0.73799999999999999</v>
      </c>
      <c r="X121" s="57">
        <f>'Data Car'!$AT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71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9"/>
      <c r="M122" s="370"/>
      <c r="N122" s="370"/>
      <c r="O122" s="370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K$216</f>
        <v>0.24099999999999999</v>
      </c>
      <c r="W122" s="57">
        <f>'Data Car'!$AP$216</f>
        <v>0.23300000000000001</v>
      </c>
      <c r="X122" s="57">
        <f>'Data Car'!$AT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9"/>
      <c r="M123" s="370"/>
      <c r="N123" s="370"/>
      <c r="O123" s="370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K$214</f>
        <v>0.03</v>
      </c>
      <c r="W123" s="57">
        <f>'Data Car'!$AP$214</f>
        <v>2.9000000000000001E-2</v>
      </c>
      <c r="X123" s="57">
        <f>'Data Car'!$AT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9">
        <v>1E-3</v>
      </c>
      <c r="M124" s="370">
        <f>'Data Car'!$C$223</f>
        <v>1.45</v>
      </c>
      <c r="N124" s="370">
        <f>'Data Car'!$D$223</f>
        <v>1.45</v>
      </c>
      <c r="O124" s="370">
        <f>'Data Car'!$E$223</f>
        <v>1.45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110.7003281712916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316.4844727735556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74.9461475195903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0</v>
      </c>
      <c r="T124" s="53">
        <f>IF($D124="","",'Data Car'!$D$224/'Data Car'!$C$224*S124)</f>
        <v>0</v>
      </c>
      <c r="U124" s="53">
        <f>IF($D124="","",'Data Car'!$E$224/'Data Car'!$C$224*S124)</f>
        <v>0</v>
      </c>
      <c r="V124" s="57">
        <f>'Data Car'!$AK$215</f>
        <v>0.72899999999999998</v>
      </c>
      <c r="W124" s="57">
        <f>'Data Car'!$AP$215</f>
        <v>0.73799999999999999</v>
      </c>
      <c r="X124" s="57">
        <f>'Data Car'!$AT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71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9"/>
      <c r="M125" s="370"/>
      <c r="N125" s="370"/>
      <c r="O125" s="370"/>
      <c r="P125" s="58">
        <f t="shared" ref="P125:P126" si="234">P124</f>
        <v>1110.7003281712916</v>
      </c>
      <c r="Q125" s="58">
        <f t="shared" ref="Q125:Q126" si="235">Q124</f>
        <v>1316.4844727735556</v>
      </c>
      <c r="R125" s="58">
        <f t="shared" ref="R125:R126" si="236">R124</f>
        <v>1474.9461475195903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K$216</f>
        <v>0.24099999999999999</v>
      </c>
      <c r="W125" s="57">
        <f>'Data Car'!$AP$216</f>
        <v>0.23300000000000001</v>
      </c>
      <c r="X125" s="57">
        <f>'Data Car'!$AT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5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9"/>
      <c r="M126" s="370"/>
      <c r="N126" s="370"/>
      <c r="O126" s="370"/>
      <c r="P126" s="58">
        <f t="shared" si="234"/>
        <v>1110.7003281712916</v>
      </c>
      <c r="Q126" s="58">
        <f t="shared" si="235"/>
        <v>1316.4844727735556</v>
      </c>
      <c r="R126" s="58">
        <f t="shared" si="236"/>
        <v>1474.9461475195903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K$214</f>
        <v>0.03</v>
      </c>
      <c r="W126" s="57">
        <f>'Data Car'!$AP$214</f>
        <v>2.9000000000000001E-2</v>
      </c>
      <c r="X126" s="57">
        <f>'Data Car'!$AT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45</v>
      </c>
      <c r="N127" s="60">
        <f>'Data Car'!$D$223</f>
        <v>1.45</v>
      </c>
      <c r="O127" s="60">
        <f>'Data Car'!$E$223</f>
        <v>1.45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310.46628583534709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9.02823088277313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32.14082316059481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23774.989000000001</v>
      </c>
      <c r="T127" s="53">
        <f>IF($D127="","",'Data Car'!$D$224/'Data Car'!$C$224*S127)</f>
        <v>24128.794290983176</v>
      </c>
      <c r="U127" s="53">
        <f>IF($D127="","",'Data Car'!$E$224/'Data Car'!$C$224*S127)</f>
        <v>24451.82885597011</v>
      </c>
      <c r="V127" s="57">
        <f>'Data Car'!$AK$215</f>
        <v>0.72899999999999998</v>
      </c>
      <c r="W127" s="57">
        <f>'Data Car'!$AP$215</f>
        <v>0.73799999999999999</v>
      </c>
      <c r="X127" s="57">
        <f>'Data Car'!$AT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5.8000000000000003E-2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.32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.28499999999999998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.25900000000000001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.13300000000000001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5.3999999999999999E-2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6.0000000000000001E-3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4.0000000000000001E-3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71">
        <f>Sources!$C$36/7.45</f>
        <v>4.6979865771812075E-2</v>
      </c>
      <c r="AK127" s="51">
        <f>Z127*S127*L127*M127*V127</f>
        <v>1.4576184231021001</v>
      </c>
      <c r="AL127" s="26">
        <f t="shared" ref="AL127" si="239">(AK127/M127)/P127</f>
        <v>3.2378848550116877E-3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9"/>
      <c r="M128" s="370"/>
      <c r="N128" s="370"/>
      <c r="O128" s="370"/>
      <c r="P128" s="58">
        <f t="shared" ref="P128:P129" si="240">P127</f>
        <v>310.46628583534709</v>
      </c>
      <c r="Q128" s="58">
        <f t="shared" ref="Q128:Q129" si="241">Q127</f>
        <v>289.02823088277313</v>
      </c>
      <c r="R128" s="58">
        <f t="shared" ref="R128:R129" si="242">R127</f>
        <v>232.14082316059481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K$216</f>
        <v>0.24099999999999999</v>
      </c>
      <c r="W128" s="57">
        <f>'Data Car'!$AP$216</f>
        <v>0.23300000000000001</v>
      </c>
      <c r="X128" s="57">
        <f>'Data Car'!$AT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.48187385455090004</v>
      </c>
      <c r="AL128" s="26">
        <f t="shared" ref="AL128" si="243">(AK128/M127)/P128</f>
        <v>1.0704118656485826E-3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9"/>
      <c r="M129" s="370"/>
      <c r="N129" s="370"/>
      <c r="O129" s="370"/>
      <c r="P129" s="58">
        <f t="shared" si="240"/>
        <v>310.46628583534709</v>
      </c>
      <c r="Q129" s="58">
        <f t="shared" si="241"/>
        <v>289.02823088277313</v>
      </c>
      <c r="R129" s="58">
        <f t="shared" si="242"/>
        <v>232.14082316059481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K$214</f>
        <v>0.03</v>
      </c>
      <c r="W129" s="57">
        <f>'Data Car'!$AP$214</f>
        <v>2.9000000000000001E-2</v>
      </c>
      <c r="X129" s="57">
        <f>'Data Car'!$AT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5.998429724700001E-2</v>
      </c>
      <c r="AL129" s="26">
        <f t="shared" ref="AL129" si="244">(AK129/M127)/P129</f>
        <v>1.3324629032969912E-4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9">
        <v>1E-3</v>
      </c>
      <c r="M130" s="370">
        <f>'Data Car'!$C$223</f>
        <v>1.45</v>
      </c>
      <c r="N130" s="370">
        <f>'Data Car'!$D$223</f>
        <v>1.45</v>
      </c>
      <c r="O130" s="370">
        <f>'Data Car'!$E$223</f>
        <v>1.45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3.090402056827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70.521702439230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1.76194672646574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6344.803</v>
      </c>
      <c r="T130" s="53">
        <f>IF($D130="","",'Data Car'!$D$224/'Data Car'!$C$224*S130)</f>
        <v>16588.03666801464</v>
      </c>
      <c r="U130" s="53">
        <f>IF($D130="","",'Data Car'!$E$224/'Data Car'!$C$224*S130)</f>
        <v>16810.11611153834</v>
      </c>
      <c r="V130" s="57">
        <f>'Data Car'!$AK$215</f>
        <v>0.72899999999999998</v>
      </c>
      <c r="W130" s="57">
        <f>'Data Car'!$AP$215</f>
        <v>0.73799999999999999</v>
      </c>
      <c r="X130" s="57">
        <f>'Data Car'!$AT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1.095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2.8729999999999998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2.9299999999999997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2.6589999999999998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1.361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.55300000000000005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.06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.04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71">
        <f>Sources!$C$36/7.45</f>
        <v>4.6979865771812075E-2</v>
      </c>
      <c r="AK130" s="51">
        <f>Z130*S130*L130*M130*V130</f>
        <v>18.91861504220925</v>
      </c>
      <c r="AL130" s="26">
        <f t="shared" ref="AL130" si="245">(AK130/M130)/P130</f>
        <v>5.1552017037119618E-2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9"/>
      <c r="M131" s="370"/>
      <c r="N131" s="370"/>
      <c r="O131" s="370"/>
      <c r="P131" s="58">
        <f t="shared" ref="P131:P132" si="246">P130</f>
        <v>253.090402056827</v>
      </c>
      <c r="Q131" s="58">
        <f t="shared" ref="Q131:Q132" si="247">Q130</f>
        <v>270.52170243923041</v>
      </c>
      <c r="R131" s="58">
        <f t="shared" ref="R131:R132" si="248">R130</f>
        <v>251.76194672646574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K$216</f>
        <v>0.24099999999999999</v>
      </c>
      <c r="W131" s="57">
        <f>'Data Car'!$AP$216</f>
        <v>0.23300000000000001</v>
      </c>
      <c r="X131" s="57">
        <f>'Data Car'!$AT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6.2543020921432495</v>
      </c>
      <c r="AL131" s="26">
        <f t="shared" ref="AL131" si="249">(AK131/M130)/P131</f>
        <v>1.7042573533533372E-2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9"/>
      <c r="M132" s="370"/>
      <c r="N132" s="370"/>
      <c r="O132" s="370"/>
      <c r="P132" s="58">
        <f t="shared" si="246"/>
        <v>253.090402056827</v>
      </c>
      <c r="Q132" s="58">
        <f t="shared" si="247"/>
        <v>270.52170243923041</v>
      </c>
      <c r="R132" s="58">
        <f t="shared" si="248"/>
        <v>251.76194672646574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K$214</f>
        <v>0.03</v>
      </c>
      <c r="W132" s="57">
        <f>'Data Car'!$AP$214</f>
        <v>2.9000000000000001E-2</v>
      </c>
      <c r="X132" s="57">
        <f>'Data Car'!$AT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.77854382889749996</v>
      </c>
      <c r="AL132" s="26">
        <f t="shared" ref="AL132" si="251">(AK132/M130)/P132</f>
        <v>2.1214821825975153E-3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9">
        <v>1E-3</v>
      </c>
      <c r="M133" s="370">
        <f>'Data Car'!$C$223</f>
        <v>1.45</v>
      </c>
      <c r="N133" s="370">
        <f>'Data Car'!$D$223</f>
        <v>1.45</v>
      </c>
      <c r="O133" s="370">
        <f>'Data Car'!$E$223</f>
        <v>1.45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6344.803</v>
      </c>
      <c r="T133" s="53">
        <f>IF($D133="","",'Data Car'!$D$224/'Data Car'!$C$224*S133)</f>
        <v>16588.03666801464</v>
      </c>
      <c r="U133" s="53">
        <f>IF($D133="","",'Data Car'!$E$224/'Data Car'!$C$224*S133)</f>
        <v>16810.11611153834</v>
      </c>
      <c r="V133" s="57">
        <f>'Data Car'!$AK$215</f>
        <v>0.72899999999999998</v>
      </c>
      <c r="W133" s="57">
        <f>'Data Car'!$AP$215</f>
        <v>0.73799999999999999</v>
      </c>
      <c r="X133" s="57">
        <f>'Data Car'!$AT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2.5000000000000001E-2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2.3E-2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1.2E-2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5.0000000000000001E-3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1E-3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1E-3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71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9"/>
      <c r="M134" s="370"/>
      <c r="N134" s="370"/>
      <c r="O134" s="370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K$216</f>
        <v>0.24099999999999999</v>
      </c>
      <c r="W134" s="57">
        <f>'Data Car'!$AP$216</f>
        <v>0.23300000000000001</v>
      </c>
      <c r="X134" s="57">
        <f>'Data Car'!$AT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9"/>
      <c r="M135" s="370"/>
      <c r="N135" s="370"/>
      <c r="O135" s="370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K$214</f>
        <v>0.03</v>
      </c>
      <c r="W135" s="57">
        <f>'Data Car'!$AP$214</f>
        <v>2.9000000000000001E-2</v>
      </c>
      <c r="X135" s="57">
        <f>'Data Car'!$AT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9">
        <v>1E-3</v>
      </c>
      <c r="M136" s="370">
        <f>'Data Car'!$C$223</f>
        <v>1.45</v>
      </c>
      <c r="N136" s="370">
        <f>'Data Car'!$D$223</f>
        <v>1.45</v>
      </c>
      <c r="O136" s="370">
        <f>'Data Car'!$E$223</f>
        <v>1.45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0</v>
      </c>
      <c r="T136" s="53">
        <f>IF($D136="","",'Data Car'!$D$224/'Data Car'!$C$224*S136)</f>
        <v>0</v>
      </c>
      <c r="U136" s="53">
        <f>IF($D136="","",'Data Car'!$E$224/'Data Car'!$C$224*S136)</f>
        <v>0</v>
      </c>
      <c r="V136" s="57">
        <f>'Data Car'!$AK$215</f>
        <v>0.72899999999999998</v>
      </c>
      <c r="W136" s="57">
        <f>'Data Car'!$AP$215</f>
        <v>0.73799999999999999</v>
      </c>
      <c r="X136" s="57">
        <f>'Data Car'!$AT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71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9"/>
      <c r="M137" s="370"/>
      <c r="N137" s="370"/>
      <c r="O137" s="370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K$216</f>
        <v>0.24099999999999999</v>
      </c>
      <c r="W137" s="57">
        <f>'Data Car'!$AP$216</f>
        <v>0.23300000000000001</v>
      </c>
      <c r="X137" s="57">
        <f>'Data Car'!$AT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9"/>
      <c r="M138" s="370"/>
      <c r="N138" s="370"/>
      <c r="O138" s="370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K$214</f>
        <v>0.03</v>
      </c>
      <c r="W138" s="57">
        <f>'Data Car'!$AP$214</f>
        <v>2.9000000000000001E-2</v>
      </c>
      <c r="X138" s="57">
        <f>'Data Car'!$AT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9">
        <v>1E-3</v>
      </c>
      <c r="M139" s="370">
        <f>'Data Car'!$C$223</f>
        <v>1.45</v>
      </c>
      <c r="N139" s="370">
        <f>'Data Car'!$D$223</f>
        <v>1.45</v>
      </c>
      <c r="O139" s="370">
        <f>'Data Car'!$E$223</f>
        <v>1.45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813.01468410424377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963.64535114737964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9.636735293625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0</v>
      </c>
      <c r="T139" s="53">
        <f>IF($D139="","",'Data Car'!$D$224/'Data Car'!$C$224*S139)</f>
        <v>0</v>
      </c>
      <c r="U139" s="53">
        <f>IF($D139="","",'Data Car'!$E$224/'Data Car'!$C$224*S139)</f>
        <v>0</v>
      </c>
      <c r="V139" s="57">
        <f>'Data Car'!$AK$215</f>
        <v>0.72899999999999998</v>
      </c>
      <c r="W139" s="57">
        <f>'Data Car'!$AP$215</f>
        <v>0.73799999999999999</v>
      </c>
      <c r="X139" s="57">
        <f>'Data Car'!$AT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71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9"/>
      <c r="M140" s="370"/>
      <c r="N140" s="370"/>
      <c r="O140" s="370"/>
      <c r="P140" s="58">
        <f t="shared" ref="P140:P141" si="267">P139</f>
        <v>813.01468410424377</v>
      </c>
      <c r="Q140" s="58">
        <f t="shared" ref="Q140:Q141" si="268">Q139</f>
        <v>963.64535114737964</v>
      </c>
      <c r="R140" s="58">
        <f t="shared" ref="R140:R141" si="269">R139</f>
        <v>1079.636735293625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K$216</f>
        <v>0.24099999999999999</v>
      </c>
      <c r="W140" s="57">
        <f>'Data Car'!$AP$216</f>
        <v>0.23300000000000001</v>
      </c>
      <c r="X140" s="57">
        <f>'Data Car'!$AT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5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9"/>
      <c r="M141" s="370"/>
      <c r="N141" s="370"/>
      <c r="O141" s="370"/>
      <c r="P141" s="58">
        <f t="shared" si="267"/>
        <v>813.01468410424377</v>
      </c>
      <c r="Q141" s="58">
        <f t="shared" si="268"/>
        <v>963.64535114737964</v>
      </c>
      <c r="R141" s="58">
        <f t="shared" si="269"/>
        <v>1079.636735293625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K$214</f>
        <v>0.03</v>
      </c>
      <c r="W141" s="57">
        <f>'Data Car'!$AP$214</f>
        <v>2.9000000000000001E-2</v>
      </c>
      <c r="X141" s="57">
        <f>'Data Car'!$AT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45</v>
      </c>
      <c r="N142" s="60">
        <f>'Data Car'!$D$223</f>
        <v>1.45</v>
      </c>
      <c r="O142" s="60">
        <f>'Data Car'!$E$223</f>
        <v>1.45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325.99011030920002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303.48011738033625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43.74824579028419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8258.963</v>
      </c>
      <c r="T142" s="53">
        <f>IF($D142="","",'Data Car'!$D$224/'Data Car'!$C$224*S142)</f>
        <v>18530.682062299715</v>
      </c>
      <c r="U142" s="53">
        <f>IF($D142="","",'Data Car'!$E$224/'Data Car'!$C$224*S142)</f>
        <v>18778.769502837225</v>
      </c>
      <c r="V142" s="57">
        <f>'Data Car'!$AK$215</f>
        <v>0.72899999999999998</v>
      </c>
      <c r="W142" s="57">
        <f>'Data Car'!$AP$215</f>
        <v>0.73799999999999999</v>
      </c>
      <c r="X142" s="57">
        <f>'Data Car'!$AT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5.8000000000000003E-2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.32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.28499999999999998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.25900000000000001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.13300000000000001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5.3999999999999999E-2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6.0000000000000001E-3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4.0000000000000001E-3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71">
        <f>Sources!$C$36/7.45</f>
        <v>4.6979865771812075E-2</v>
      </c>
      <c r="AK142" s="51">
        <f>Z142*S142*L142*M142*V142</f>
        <v>1.1194369366707002</v>
      </c>
      <c r="AL142" s="26">
        <f t="shared" ref="AL142" si="272">(AK142/M142)/P142</f>
        <v>2.3682481435824475E-3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9"/>
      <c r="M143" s="370"/>
      <c r="N143" s="370"/>
      <c r="O143" s="370"/>
      <c r="P143" s="58">
        <f t="shared" ref="P143:P144" si="273">P142</f>
        <v>325.99011030920002</v>
      </c>
      <c r="Q143" s="58">
        <f t="shared" ref="Q143:Q144" si="274">Q142</f>
        <v>303.48011738033625</v>
      </c>
      <c r="R143" s="58">
        <f t="shared" ref="R143:R144" si="275">R142</f>
        <v>243.74824579028419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K$216</f>
        <v>0.24099999999999999</v>
      </c>
      <c r="W143" s="57">
        <f>'Data Car'!$AP$216</f>
        <v>0.23300000000000001</v>
      </c>
      <c r="X143" s="57">
        <f>'Data Car'!$AT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.37007448798030007</v>
      </c>
      <c r="AL143" s="26">
        <f t="shared" ref="AL143" si="276">(AK143/M142)/P143</f>
        <v>7.8291879643809295E-4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9"/>
      <c r="M144" s="370"/>
      <c r="N144" s="370"/>
      <c r="O144" s="370"/>
      <c r="P144" s="58">
        <f t="shared" si="273"/>
        <v>325.99011030920002</v>
      </c>
      <c r="Q144" s="58">
        <f t="shared" si="274"/>
        <v>303.48011738033625</v>
      </c>
      <c r="R144" s="58">
        <f t="shared" si="275"/>
        <v>243.74824579028419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K$214</f>
        <v>0.03</v>
      </c>
      <c r="W144" s="57">
        <f>'Data Car'!$AP$214</f>
        <v>2.9000000000000001E-2</v>
      </c>
      <c r="X144" s="57">
        <f>'Data Car'!$AT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4.6067363649000007E-2</v>
      </c>
      <c r="AL144" s="26">
        <f t="shared" ref="AL144" si="277">(AK144/M142)/P144</f>
        <v>9.745877134084146E-5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9">
        <v>1E-3</v>
      </c>
      <c r="M145" s="370">
        <f>'Data Car'!$C$223</f>
        <v>1.45</v>
      </c>
      <c r="N145" s="370">
        <f>'Data Car'!$D$223</f>
        <v>1.45</v>
      </c>
      <c r="O145" s="370">
        <f>'Data Car'!$E$223</f>
        <v>1.45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2.14798002438215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80.20311031501751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0.7719820466767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3373.264000000001</v>
      </c>
      <c r="T145" s="53">
        <f>IF($D145="","",'Data Car'!$D$224/'Data Car'!$C$224*S145)</f>
        <v>13572.276986332607</v>
      </c>
      <c r="U145" s="53">
        <f>IF($D145="","",'Data Car'!$E$224/'Data Car'!$C$224*S145)</f>
        <v>13753.981655836151</v>
      </c>
      <c r="V145" s="57">
        <f>'Data Car'!$AK$215</f>
        <v>0.72899999999999998</v>
      </c>
      <c r="W145" s="57">
        <f>'Data Car'!$AP$215</f>
        <v>0.73799999999999999</v>
      </c>
      <c r="X145" s="57">
        <f>'Data Car'!$AT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1.095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2.8729999999999998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2.9299999999999997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2.6589999999999998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1.361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.55300000000000005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.06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.04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71">
        <f>Sources!$C$36/7.45</f>
        <v>4.6979865771812075E-2</v>
      </c>
      <c r="AK145" s="51">
        <f>Z145*S145*L145*M145*V145</f>
        <v>15.479148538763999</v>
      </c>
      <c r="AL145" s="26">
        <f t="shared" ref="AL145" si="278">(AK145/M145)/P145</f>
        <v>4.0722323526304116E-2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9"/>
      <c r="M146" s="370"/>
      <c r="N146" s="370"/>
      <c r="O146" s="370"/>
      <c r="P146" s="58">
        <f t="shared" ref="P146:P147" si="279">P145</f>
        <v>262.14798002438215</v>
      </c>
      <c r="Q146" s="58">
        <f t="shared" ref="Q146:Q147" si="280">Q145</f>
        <v>280.20311031501751</v>
      </c>
      <c r="R146" s="58">
        <f t="shared" ref="R146:R147" si="281">R145</f>
        <v>260.7719820466767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K$216</f>
        <v>0.24099999999999999</v>
      </c>
      <c r="W146" s="57">
        <f>'Data Car'!$AP$216</f>
        <v>0.23300000000000001</v>
      </c>
      <c r="X146" s="57">
        <f>'Data Car'!$AT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5.1172493797560001</v>
      </c>
      <c r="AL146" s="26">
        <f t="shared" ref="AL146" si="282">(AK146/M145)/P146</f>
        <v>1.3462386789903009E-2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9"/>
      <c r="M147" s="370"/>
      <c r="N147" s="370"/>
      <c r="O147" s="370"/>
      <c r="P147" s="58">
        <f t="shared" si="279"/>
        <v>262.14798002438215</v>
      </c>
      <c r="Q147" s="58">
        <f t="shared" si="280"/>
        <v>280.20311031501751</v>
      </c>
      <c r="R147" s="58">
        <f t="shared" si="281"/>
        <v>260.7719820466767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K$214</f>
        <v>0.03</v>
      </c>
      <c r="W147" s="57">
        <f>'Data Car'!$AP$214</f>
        <v>2.9000000000000001E-2</v>
      </c>
      <c r="X147" s="57">
        <f>'Data Car'!$AT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.63700199747999997</v>
      </c>
      <c r="AL147" s="26">
        <f t="shared" ref="AL147" si="283">(AK147/M145)/P147</f>
        <v>1.6758157829754783E-3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9">
        <v>1E-3</v>
      </c>
      <c r="M148" s="370">
        <f>'Data Car'!$C$223</f>
        <v>1.45</v>
      </c>
      <c r="N148" s="370">
        <f>'Data Car'!$D$223</f>
        <v>1.45</v>
      </c>
      <c r="O148" s="370">
        <f>'Data Car'!$E$223</f>
        <v>1.45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3373.264000000001</v>
      </c>
      <c r="T148" s="53">
        <f>IF($D148="","",'Data Car'!$D$224/'Data Car'!$C$224*S148)</f>
        <v>13572.276986332607</v>
      </c>
      <c r="U148" s="53">
        <f>IF($D148="","",'Data Car'!$E$224/'Data Car'!$C$224*S148)</f>
        <v>13753.981655836151</v>
      </c>
      <c r="V148" s="57">
        <f>'Data Car'!$AK$215</f>
        <v>0.72899999999999998</v>
      </c>
      <c r="W148" s="57">
        <f>'Data Car'!$AP$215</f>
        <v>0.73799999999999999</v>
      </c>
      <c r="X148" s="57">
        <f>'Data Car'!$AT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2.5000000000000001E-2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2.3E-2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1.2E-2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5.0000000000000001E-3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1E-3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1E-3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71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9"/>
      <c r="M149" s="370"/>
      <c r="N149" s="370"/>
      <c r="O149" s="370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K$216</f>
        <v>0.24099999999999999</v>
      </c>
      <c r="W149" s="57">
        <f>'Data Car'!$AP$216</f>
        <v>0.23300000000000001</v>
      </c>
      <c r="X149" s="57">
        <f>'Data Car'!$AT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9"/>
      <c r="M150" s="370"/>
      <c r="N150" s="370"/>
      <c r="O150" s="370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K$214</f>
        <v>0.03</v>
      </c>
      <c r="W150" s="57">
        <f>'Data Car'!$AP$214</f>
        <v>2.9000000000000001E-2</v>
      </c>
      <c r="X150" s="57">
        <f>'Data Car'!$AT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9">
        <v>1E-3</v>
      </c>
      <c r="M151" s="370">
        <f>'Data Car'!$C$223</f>
        <v>1.45</v>
      </c>
      <c r="N151" s="370">
        <f>'Data Car'!$D$223</f>
        <v>1.45</v>
      </c>
      <c r="O151" s="370">
        <f>'Data Car'!$E$223</f>
        <v>1.45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0</v>
      </c>
      <c r="T151" s="53">
        <f>IF($D151="","",'Data Car'!$D$224/'Data Car'!$C$224*S151)</f>
        <v>0</v>
      </c>
      <c r="U151" s="53">
        <f>IF($D151="","",'Data Car'!$E$224/'Data Car'!$C$224*S151)</f>
        <v>0</v>
      </c>
      <c r="V151" s="57">
        <f>'Data Car'!$AK$215</f>
        <v>0.72899999999999998</v>
      </c>
      <c r="W151" s="57">
        <f>'Data Car'!$AP$215</f>
        <v>0.73799999999999999</v>
      </c>
      <c r="X151" s="57">
        <f>'Data Car'!$AT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71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9"/>
      <c r="M152" s="370"/>
      <c r="N152" s="370"/>
      <c r="O152" s="370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K$216</f>
        <v>0.24099999999999999</v>
      </c>
      <c r="W152" s="57">
        <f>'Data Car'!$AP$216</f>
        <v>0.23300000000000001</v>
      </c>
      <c r="X152" s="57">
        <f>'Data Car'!$AT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9"/>
      <c r="M153" s="370"/>
      <c r="N153" s="370"/>
      <c r="O153" s="370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K$214</f>
        <v>0.03</v>
      </c>
      <c r="W153" s="57">
        <f>'Data Car'!$AP$214</f>
        <v>2.9000000000000001E-2</v>
      </c>
      <c r="X153" s="57">
        <f>'Data Car'!$AT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9">
        <v>1E-3</v>
      </c>
      <c r="M154" s="370">
        <f>'Data Car'!$C$223</f>
        <v>1.45</v>
      </c>
      <c r="N154" s="370">
        <f>'Data Car'!$D$223</f>
        <v>1.45</v>
      </c>
      <c r="O154" s="370">
        <f>'Data Car'!$E$223</f>
        <v>1.45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889.10981959901221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053.8389540406104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80.6866981830578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0</v>
      </c>
      <c r="T154" s="53">
        <f>IF($D154="","",'Data Car'!$D$224/'Data Car'!$C$224*S154)</f>
        <v>0</v>
      </c>
      <c r="U154" s="53">
        <f>IF($D154="","",'Data Car'!$E$224/'Data Car'!$C$224*S154)</f>
        <v>0</v>
      </c>
      <c r="V154" s="57">
        <f>'Data Car'!$AK$215</f>
        <v>0.72899999999999998</v>
      </c>
      <c r="W154" s="57">
        <f>'Data Car'!$AP$215</f>
        <v>0.73799999999999999</v>
      </c>
      <c r="X154" s="57">
        <f>'Data Car'!$AT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71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9"/>
      <c r="M155" s="370"/>
      <c r="N155" s="370"/>
      <c r="O155" s="370"/>
      <c r="P155" s="58">
        <f t="shared" ref="P155:P156" si="297">P154</f>
        <v>889.10981959901221</v>
      </c>
      <c r="Q155" s="58">
        <f t="shared" ref="Q155:Q156" si="298">Q154</f>
        <v>1053.8389540406104</v>
      </c>
      <c r="R155" s="58">
        <f t="shared" ref="R155:R156" si="299">R154</f>
        <v>1180.6866981830578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K$216</f>
        <v>0.24099999999999999</v>
      </c>
      <c r="W155" s="57">
        <f>'Data Car'!$AP$216</f>
        <v>0.23300000000000001</v>
      </c>
      <c r="X155" s="57">
        <f>'Data Car'!$AT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5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9"/>
      <c r="M156" s="370"/>
      <c r="N156" s="370"/>
      <c r="O156" s="370"/>
      <c r="P156" s="58">
        <f t="shared" si="297"/>
        <v>889.10981959901221</v>
      </c>
      <c r="Q156" s="58">
        <f t="shared" si="298"/>
        <v>1053.8389540406104</v>
      </c>
      <c r="R156" s="58">
        <f t="shared" si="299"/>
        <v>1180.6866981830578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K$214</f>
        <v>0.03</v>
      </c>
      <c r="W156" s="57">
        <f>'Data Car'!$AP$214</f>
        <v>2.9000000000000001E-2</v>
      </c>
      <c r="X156" s="57">
        <f>'Data Car'!$AT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45</v>
      </c>
      <c r="N157" s="60">
        <f>'Data Car'!$D$223</f>
        <v>1.45</v>
      </c>
      <c r="O157" s="60">
        <f>'Data Car'!$E$223</f>
        <v>1.45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41.4665002232324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7.88784472911851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255.32020080798029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23774.989000000001</v>
      </c>
      <c r="T157" s="53">
        <f>IF($D157="","",'Data Car'!$D$224/'Data Car'!$C$224*S157)</f>
        <v>24128.794290983176</v>
      </c>
      <c r="U157" s="53">
        <f>IF($D157="","",'Data Car'!$E$224/'Data Car'!$C$224*S157)</f>
        <v>24451.82885597011</v>
      </c>
      <c r="V157" s="57">
        <f>'Data Car'!$AK$215</f>
        <v>0.72899999999999998</v>
      </c>
      <c r="W157" s="57">
        <f>'Data Car'!$AP$215</f>
        <v>0.73799999999999999</v>
      </c>
      <c r="X157" s="57">
        <f>'Data Car'!$AT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.11600000000000001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.53200000000000003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.47499999999999998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.43099999999999999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.221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.09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9.9999999999999985E-3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7.0000000000000001E-3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71">
        <f>Sources!$C$36/7.45</f>
        <v>4.6979865771812075E-2</v>
      </c>
      <c r="AK157" s="51">
        <f>Z157*S157*L157*M157*V157</f>
        <v>2.9152368462042002</v>
      </c>
      <c r="AL157" s="26">
        <f t="shared" ref="AL157" si="302">(AK157/M157)/P157</f>
        <v>5.887863578071752E-3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9"/>
      <c r="M158" s="370"/>
      <c r="N158" s="370"/>
      <c r="O158" s="370"/>
      <c r="P158" s="58">
        <f t="shared" ref="P158:P159" si="303">P157</f>
        <v>341.46650022323246</v>
      </c>
      <c r="Q158" s="58">
        <f t="shared" ref="Q158:Q159" si="304">Q157</f>
        <v>317.88784472911851</v>
      </c>
      <c r="R158" s="58">
        <f t="shared" ref="R158:R159" si="305">R157</f>
        <v>255.32020080798029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K$216</f>
        <v>0.24099999999999999</v>
      </c>
      <c r="W158" s="57">
        <f>'Data Car'!$AP$216</f>
        <v>0.23300000000000001</v>
      </c>
      <c r="X158" s="57">
        <f>'Data Car'!$AT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.96374770910180008</v>
      </c>
      <c r="AL158" s="26">
        <f t="shared" ref="AL158" si="306">(AK158/M157)/P158</f>
        <v>1.9464679318453939E-3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9"/>
      <c r="M159" s="370"/>
      <c r="N159" s="370"/>
      <c r="O159" s="370"/>
      <c r="P159" s="58">
        <f t="shared" si="303"/>
        <v>341.46650022323246</v>
      </c>
      <c r="Q159" s="58">
        <f t="shared" si="304"/>
        <v>317.88784472911851</v>
      </c>
      <c r="R159" s="58">
        <f t="shared" si="305"/>
        <v>255.32020080798029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K$214</f>
        <v>0.03</v>
      </c>
      <c r="W159" s="57">
        <f>'Data Car'!$AP$214</f>
        <v>2.9000000000000001E-2</v>
      </c>
      <c r="X159" s="57">
        <f>'Data Car'!$AT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.11996859449400002</v>
      </c>
      <c r="AL159" s="26">
        <f t="shared" ref="AL159" si="307">(AK159/M157)/P159</f>
        <v>2.4229891267784991E-4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9">
        <v>1E-3</v>
      </c>
      <c r="M160" s="370">
        <f>'Data Car'!$C$223</f>
        <v>1.45</v>
      </c>
      <c r="N160" s="370">
        <f>'Data Car'!$D$223</f>
        <v>1.45</v>
      </c>
      <c r="O160" s="370">
        <f>'Data Car'!$E$223</f>
        <v>1.45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3.21983437891606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92.03752546788928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1.78572094596342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6344.803</v>
      </c>
      <c r="T160" s="53">
        <f>IF($D160="","",'Data Car'!$D$224/'Data Car'!$C$224*S160)</f>
        <v>16588.03666801464</v>
      </c>
      <c r="U160" s="53">
        <f>IF($D160="","",'Data Car'!$E$224/'Data Car'!$C$224*S160)</f>
        <v>16810.11611153834</v>
      </c>
      <c r="V160" s="57">
        <f>'Data Car'!$AK$215</f>
        <v>0.72899999999999998</v>
      </c>
      <c r="W160" s="57">
        <f>'Data Car'!$AP$215</f>
        <v>0.73799999999999999</v>
      </c>
      <c r="X160" s="57">
        <f>'Data Car'!$AT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2.19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4.7869999999999999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4.8820000000000006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4.4320000000000004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2.2689999999999997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.92100000000000004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.1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6.6000000000000003E-2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71">
        <f>Sources!$C$36/7.45</f>
        <v>4.6979865771812075E-2</v>
      </c>
      <c r="AK160" s="51">
        <f>Z160*S160*L160*M160*V160</f>
        <v>37.837230084418501</v>
      </c>
      <c r="AL160" s="26">
        <f t="shared" ref="AL160" si="308">(AK160/M160)/P160</f>
        <v>9.5507859071975496E-2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9"/>
      <c r="M161" s="370"/>
      <c r="N161" s="370"/>
      <c r="O161" s="370"/>
      <c r="P161" s="58">
        <f t="shared" ref="P161:P162" si="309">P160</f>
        <v>273.21983437891606</v>
      </c>
      <c r="Q161" s="58">
        <f t="shared" ref="Q161:Q162" si="310">Q160</f>
        <v>292.03752546788928</v>
      </c>
      <c r="R161" s="58">
        <f t="shared" ref="R161:R162" si="311">R160</f>
        <v>271.78572094596342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K$216</f>
        <v>0.24099999999999999</v>
      </c>
      <c r="W161" s="57">
        <f>'Data Car'!$AP$216</f>
        <v>0.23300000000000001</v>
      </c>
      <c r="X161" s="57">
        <f>'Data Car'!$AT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12.508604184286499</v>
      </c>
      <c r="AL161" s="26">
        <f t="shared" ref="AL161" si="312">(AK161/M160)/P161</f>
        <v>3.1573928719267612E-2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9"/>
      <c r="M162" s="370"/>
      <c r="N162" s="370"/>
      <c r="O162" s="370"/>
      <c r="P162" s="58">
        <f t="shared" si="309"/>
        <v>273.21983437891606</v>
      </c>
      <c r="Q162" s="58">
        <f t="shared" si="310"/>
        <v>292.03752546788928</v>
      </c>
      <c r="R162" s="58">
        <f t="shared" si="311"/>
        <v>271.78572094596342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K$214</f>
        <v>0.03</v>
      </c>
      <c r="W162" s="57">
        <f>'Data Car'!$AP$214</f>
        <v>2.9000000000000001E-2</v>
      </c>
      <c r="X162" s="57">
        <f>'Data Car'!$AT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1.5570876577949999</v>
      </c>
      <c r="AL162" s="26">
        <f t="shared" ref="AL162" si="313">(AK162/M160)/P162</f>
        <v>3.9303645708631896E-3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9">
        <v>1E-3</v>
      </c>
      <c r="M163" s="370">
        <f>'Data Car'!$C$223</f>
        <v>1.45</v>
      </c>
      <c r="N163" s="370">
        <f>'Data Car'!$D$223</f>
        <v>1.45</v>
      </c>
      <c r="O163" s="370">
        <f>'Data Car'!$E$223</f>
        <v>1.45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6344.803</v>
      </c>
      <c r="T163" s="53">
        <f>IF($D163="","",'Data Car'!$D$224/'Data Car'!$C$224*S163)</f>
        <v>16588.03666801464</v>
      </c>
      <c r="U163" s="53">
        <f>IF($D163="","",'Data Car'!$E$224/'Data Car'!$C$224*S163)</f>
        <v>16810.11611153834</v>
      </c>
      <c r="V163" s="57">
        <f>'Data Car'!$AK$215</f>
        <v>0.72899999999999998</v>
      </c>
      <c r="W163" s="57">
        <f>'Data Car'!$AP$215</f>
        <v>0.73799999999999999</v>
      </c>
      <c r="X163" s="57">
        <f>'Data Car'!$AT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4.2000000000000003E-2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3.7999999999999999E-2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.02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8.0000000000000002E-3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1E-3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1E-3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71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9"/>
      <c r="M164" s="370"/>
      <c r="N164" s="370"/>
      <c r="O164" s="370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K$216</f>
        <v>0.24099999999999999</v>
      </c>
      <c r="W164" s="57">
        <f>'Data Car'!$AP$216</f>
        <v>0.23300000000000001</v>
      </c>
      <c r="X164" s="57">
        <f>'Data Car'!$AT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9"/>
      <c r="M165" s="370"/>
      <c r="N165" s="370"/>
      <c r="O165" s="370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K$214</f>
        <v>0.03</v>
      </c>
      <c r="W165" s="57">
        <f>'Data Car'!$AP$214</f>
        <v>2.9000000000000001E-2</v>
      </c>
      <c r="X165" s="57">
        <f>'Data Car'!$AT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9">
        <v>1E-3</v>
      </c>
      <c r="M166" s="370">
        <f>'Data Car'!$C$223</f>
        <v>1.45</v>
      </c>
      <c r="N166" s="370">
        <f>'Data Car'!$D$223</f>
        <v>1.45</v>
      </c>
      <c r="O166" s="370">
        <f>'Data Car'!$E$223</f>
        <v>1.45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0</v>
      </c>
      <c r="T166" s="53">
        <f>IF($D166="","",'Data Car'!$D$224/'Data Car'!$C$224*S166)</f>
        <v>0</v>
      </c>
      <c r="U166" s="53">
        <f>IF($D166="","",'Data Car'!$E$224/'Data Car'!$C$224*S166)</f>
        <v>0</v>
      </c>
      <c r="V166" s="57">
        <f>'Data Car'!$AK$215</f>
        <v>0.72899999999999998</v>
      </c>
      <c r="W166" s="57">
        <f>'Data Car'!$AP$215</f>
        <v>0.73799999999999999</v>
      </c>
      <c r="X166" s="57">
        <f>'Data Car'!$AT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71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9"/>
      <c r="M167" s="370"/>
      <c r="N167" s="370"/>
      <c r="O167" s="370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K$216</f>
        <v>0.24099999999999999</v>
      </c>
      <c r="W167" s="57">
        <f>'Data Car'!$AP$216</f>
        <v>0.23300000000000001</v>
      </c>
      <c r="X167" s="57">
        <f>'Data Car'!$AT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9"/>
      <c r="M168" s="370"/>
      <c r="N168" s="370"/>
      <c r="O168" s="370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K$214</f>
        <v>0.03</v>
      </c>
      <c r="W168" s="57">
        <f>'Data Car'!$AP$214</f>
        <v>2.9000000000000001E-2</v>
      </c>
      <c r="X168" s="57">
        <f>'Data Car'!$AT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9">
        <v>1E-3</v>
      </c>
      <c r="M169" s="370">
        <f>'Data Car'!$C$223</f>
        <v>1.45</v>
      </c>
      <c r="N169" s="370">
        <f>'Data Car'!$D$223</f>
        <v>1.45</v>
      </c>
      <c r="O169" s="370">
        <f>'Data Car'!$E$223</f>
        <v>1.45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025.455991801406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215.4465578864597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61.7465721367005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0</v>
      </c>
      <c r="T169" s="53">
        <f>IF($D169="","",'Data Car'!$D$224/'Data Car'!$C$224*S169)</f>
        <v>0</v>
      </c>
      <c r="U169" s="53">
        <f>IF($D169="","",'Data Car'!$E$224/'Data Car'!$C$224*S169)</f>
        <v>0</v>
      </c>
      <c r="V169" s="57">
        <f>'Data Car'!$AK$215</f>
        <v>0.72899999999999998</v>
      </c>
      <c r="W169" s="57">
        <f>'Data Car'!$AP$215</f>
        <v>0.73799999999999999</v>
      </c>
      <c r="X169" s="57">
        <f>'Data Car'!$AT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71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9"/>
      <c r="M170" s="370"/>
      <c r="N170" s="370"/>
      <c r="O170" s="370"/>
      <c r="P170" s="58">
        <f t="shared" ref="P170:P171" si="327">P169</f>
        <v>1025.4559918014061</v>
      </c>
      <c r="Q170" s="58">
        <f t="shared" ref="Q170:Q171" si="328">Q169</f>
        <v>1215.4465578864597</v>
      </c>
      <c r="R170" s="58">
        <f t="shared" ref="R170:R171" si="329">R169</f>
        <v>1361.7465721367005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K$216</f>
        <v>0.24099999999999999</v>
      </c>
      <c r="W170" s="57">
        <f>'Data Car'!$AP$216</f>
        <v>0.23300000000000001</v>
      </c>
      <c r="X170" s="57">
        <f>'Data Car'!$AT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5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9"/>
      <c r="M171" s="370"/>
      <c r="N171" s="370"/>
      <c r="O171" s="370"/>
      <c r="P171" s="58">
        <f t="shared" si="327"/>
        <v>1025.4559918014061</v>
      </c>
      <c r="Q171" s="58">
        <f t="shared" si="328"/>
        <v>1215.4465578864597</v>
      </c>
      <c r="R171" s="58">
        <f t="shared" si="329"/>
        <v>1361.7465721367005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K$214</f>
        <v>0.03</v>
      </c>
      <c r="W171" s="57">
        <f>'Data Car'!$AP$214</f>
        <v>2.9000000000000001E-2</v>
      </c>
      <c r="X171" s="57">
        <f>'Data Car'!$AT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45</v>
      </c>
      <c r="N172" s="60">
        <f>'Data Car'!$D$223</f>
        <v>1.45</v>
      </c>
      <c r="O172" s="60">
        <f>'Data Car'!$E$223</f>
        <v>1.45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78.63083466086823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52.48593902958066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283.10859388697577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8258.963</v>
      </c>
      <c r="T172" s="53">
        <f>IF($D172="","",'Data Car'!$D$224/'Data Car'!$C$224*S172)</f>
        <v>18530.682062299715</v>
      </c>
      <c r="U172" s="53">
        <f>IF($D172="","",'Data Car'!$E$224/'Data Car'!$C$224*S172)</f>
        <v>18778.769502837225</v>
      </c>
      <c r="V172" s="57">
        <f>'Data Car'!$AK$215</f>
        <v>0.72899999999999998</v>
      </c>
      <c r="W172" s="57">
        <f>'Data Car'!$AP$215</f>
        <v>0.73799999999999999</v>
      </c>
      <c r="X172" s="57">
        <f>'Data Car'!$AT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.51900000000000002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1.8089999999999999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1.6139999999999999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1.4649999999999999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.75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.30499999999999999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3.4000000000000002E-2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2.2000000000000002E-2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71">
        <f>Sources!$C$36/7.45</f>
        <v>4.6979865771812075E-2</v>
      </c>
      <c r="AK172" s="51">
        <f>Z172*S172*L172*M172*V172</f>
        <v>10.017030519518849</v>
      </c>
      <c r="AL172" s="26">
        <f t="shared" ref="AL172" si="332">(AK172/M172)/P172</f>
        <v>1.8245468349667344E-2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9"/>
      <c r="M173" s="370"/>
      <c r="N173" s="370"/>
      <c r="O173" s="370"/>
      <c r="P173" s="58">
        <f t="shared" ref="P173:P174" si="333">P172</f>
        <v>378.63083466086823</v>
      </c>
      <c r="Q173" s="58">
        <f t="shared" ref="Q173:Q174" si="334">Q172</f>
        <v>352.48593902958066</v>
      </c>
      <c r="R173" s="58">
        <f t="shared" ref="R173:R174" si="335">R172</f>
        <v>283.10859388697577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K$216</f>
        <v>0.24099999999999999</v>
      </c>
      <c r="W173" s="57">
        <f>'Data Car'!$AP$216</f>
        <v>0.23300000000000001</v>
      </c>
      <c r="X173" s="57">
        <f>'Data Car'!$AT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3.3115286079616499</v>
      </c>
      <c r="AL173" s="26">
        <f t="shared" ref="AL173" si="336">(AK173/M172)/P173</f>
        <v>6.0317666286280238E-3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9"/>
      <c r="M174" s="370"/>
      <c r="N174" s="370"/>
      <c r="O174" s="370"/>
      <c r="P174" s="58">
        <f t="shared" si="333"/>
        <v>378.63083466086823</v>
      </c>
      <c r="Q174" s="58">
        <f t="shared" si="334"/>
        <v>352.48593902958066</v>
      </c>
      <c r="R174" s="58">
        <f t="shared" si="335"/>
        <v>283.10859388697577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K$214</f>
        <v>0.03</v>
      </c>
      <c r="W174" s="57">
        <f>'Data Car'!$AP$214</f>
        <v>2.9000000000000001E-2</v>
      </c>
      <c r="X174" s="57">
        <f>'Data Car'!$AT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.4122234781695</v>
      </c>
      <c r="AL174" s="26">
        <f t="shared" ref="AL174" si="337">(AK174/M172)/P174</f>
        <v>7.508423189163516E-4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9">
        <v>1E-3</v>
      </c>
      <c r="M175" s="370">
        <f>'Data Car'!$C$223</f>
        <v>1.45</v>
      </c>
      <c r="N175" s="370">
        <f>'Data Car'!$D$223</f>
        <v>1.45</v>
      </c>
      <c r="O175" s="370">
        <f>'Data Car'!$E$223</f>
        <v>1.45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2.25705390214841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33.76338704974262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0.61803660110479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3373.264000000001</v>
      </c>
      <c r="T175" s="53">
        <f>IF($D175="","",'Data Car'!$D$224/'Data Car'!$C$224*S175)</f>
        <v>13572.276986332607</v>
      </c>
      <c r="U175" s="53">
        <f>IF($D175="","",'Data Car'!$E$224/'Data Car'!$C$224*S175)</f>
        <v>13753.981655836151</v>
      </c>
      <c r="V175" s="57">
        <f>'Data Car'!$AK$215</f>
        <v>0.72899999999999998</v>
      </c>
      <c r="W175" s="57">
        <f>'Data Car'!$AP$215</f>
        <v>0.73799999999999999</v>
      </c>
      <c r="X175" s="57">
        <f>'Data Car'!$AT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9.8549999999999986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16.276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16.598000000000003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15.067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7.7120000000000006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3.13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.34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.222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71">
        <f>Sources!$C$36/7.45</f>
        <v>4.6979865771812075E-2</v>
      </c>
      <c r="AK175" s="51">
        <f>Z175*S175*L175*M175*V175</f>
        <v>139.31233684887596</v>
      </c>
      <c r="AL175" s="26">
        <f t="shared" ref="AL175" si="338">(AK175/M175)/P175</f>
        <v>0.30768712023712247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9"/>
      <c r="M176" s="370"/>
      <c r="N176" s="370"/>
      <c r="O176" s="370"/>
      <c r="P176" s="58">
        <f t="shared" ref="P176:P177" si="339">P175</f>
        <v>312.25705390214841</v>
      </c>
      <c r="Q176" s="58">
        <f t="shared" ref="Q176:Q177" si="340">Q175</f>
        <v>333.76338704974262</v>
      </c>
      <c r="R176" s="58">
        <f t="shared" ref="R176:R177" si="341">R175</f>
        <v>310.61803660110479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K$216</f>
        <v>0.24099999999999999</v>
      </c>
      <c r="W176" s="57">
        <f>'Data Car'!$AP$216</f>
        <v>0.23300000000000001</v>
      </c>
      <c r="X176" s="57">
        <f>'Data Car'!$AT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46.055244417803991</v>
      </c>
      <c r="AL176" s="26">
        <f t="shared" ref="AL176" si="342">(AK176/M175)/P176</f>
        <v>0.10171823865177849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9"/>
      <c r="M177" s="370"/>
      <c r="N177" s="370"/>
      <c r="O177" s="370"/>
      <c r="P177" s="58">
        <f t="shared" si="339"/>
        <v>312.25705390214841</v>
      </c>
      <c r="Q177" s="58">
        <f t="shared" si="340"/>
        <v>333.76338704974262</v>
      </c>
      <c r="R177" s="58">
        <f t="shared" si="341"/>
        <v>310.61803660110479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K$214</f>
        <v>0.03</v>
      </c>
      <c r="W177" s="57">
        <f>'Data Car'!$AP$214</f>
        <v>2.9000000000000001E-2</v>
      </c>
      <c r="X177" s="57">
        <f>'Data Car'!$AT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5.7330179773199985</v>
      </c>
      <c r="AL177" s="26">
        <f t="shared" ref="AL177" si="343">(AK177/M175)/P177</f>
        <v>1.2662021408935081E-2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9">
        <v>1E-3</v>
      </c>
      <c r="M178" s="370">
        <f>'Data Car'!$C$223</f>
        <v>1.45</v>
      </c>
      <c r="N178" s="370">
        <f>'Data Car'!$D$223</f>
        <v>1.45</v>
      </c>
      <c r="O178" s="370">
        <f>'Data Car'!$E$223</f>
        <v>1.45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3373.264000000001</v>
      </c>
      <c r="T178" s="53">
        <f>IF($D178="","",'Data Car'!$D$224/'Data Car'!$C$224*S178)</f>
        <v>13572.276986332607</v>
      </c>
      <c r="U178" s="53">
        <f>IF($D178="","",'Data Car'!$E$224/'Data Car'!$C$224*S178)</f>
        <v>13753.981655836151</v>
      </c>
      <c r="V178" s="57">
        <f>'Data Car'!$AK$215</f>
        <v>0.72899999999999998</v>
      </c>
      <c r="W178" s="57">
        <f>'Data Car'!$AP$215</f>
        <v>0.73799999999999999</v>
      </c>
      <c r="X178" s="57">
        <f>'Data Car'!$AT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.14100000000000001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.128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6.6000000000000003E-2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2.7E-2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3.0000000000000001E-3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2E-3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71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9"/>
      <c r="M179" s="370"/>
      <c r="N179" s="370"/>
      <c r="O179" s="370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K$216</f>
        <v>0.24099999999999999</v>
      </c>
      <c r="W179" s="57">
        <f>'Data Car'!$AP$216</f>
        <v>0.23300000000000001</v>
      </c>
      <c r="X179" s="57">
        <f>'Data Car'!$AT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9"/>
      <c r="M180" s="370"/>
      <c r="N180" s="370"/>
      <c r="O180" s="370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K$214</f>
        <v>0.03</v>
      </c>
      <c r="W180" s="57">
        <f>'Data Car'!$AP$214</f>
        <v>2.9000000000000001E-2</v>
      </c>
      <c r="X180" s="57">
        <f>'Data Car'!$AT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9">
        <v>1E-3</v>
      </c>
      <c r="M181" s="370">
        <f>'Data Car'!$C$223</f>
        <v>1.45</v>
      </c>
      <c r="N181" s="370">
        <f>'Data Car'!$D$223</f>
        <v>1.45</v>
      </c>
      <c r="O181" s="370">
        <f>'Data Car'!$E$223</f>
        <v>1.45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0</v>
      </c>
      <c r="T181" s="53">
        <f>IF($D181="","",'Data Car'!$D$224/'Data Car'!$C$224*S181)</f>
        <v>0</v>
      </c>
      <c r="U181" s="53">
        <f>IF($D181="","",'Data Car'!$E$224/'Data Car'!$C$224*S181)</f>
        <v>0</v>
      </c>
      <c r="V181" s="57">
        <f>'Data Car'!$AK$215</f>
        <v>0.72899999999999998</v>
      </c>
      <c r="W181" s="57">
        <f>'Data Car'!$AP$215</f>
        <v>0.73799999999999999</v>
      </c>
      <c r="X181" s="57">
        <f>'Data Car'!$AT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71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9"/>
      <c r="M182" s="370"/>
      <c r="N182" s="370"/>
      <c r="O182" s="370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K$216</f>
        <v>0.24099999999999999</v>
      </c>
      <c r="W182" s="57">
        <f>'Data Car'!$AP$216</f>
        <v>0.23300000000000001</v>
      </c>
      <c r="X182" s="57">
        <f>'Data Car'!$AT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9"/>
      <c r="M183" s="370"/>
      <c r="N183" s="370"/>
      <c r="O183" s="370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K$214</f>
        <v>0.03</v>
      </c>
      <c r="W183" s="57">
        <f>'Data Car'!$AP$214</f>
        <v>2.9000000000000001E-2</v>
      </c>
      <c r="X183" s="57">
        <f>'Data Car'!$AT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9">
        <v>1E-3</v>
      </c>
      <c r="M184" s="370">
        <f>'Data Car'!$C$223</f>
        <v>1.45</v>
      </c>
      <c r="N184" s="370">
        <f>'Data Car'!$D$223</f>
        <v>1.45</v>
      </c>
      <c r="O184" s="370">
        <f>'Data Car'!$E$223</f>
        <v>1.45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110.7003281712916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316.4844727735556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74.9461475195903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0</v>
      </c>
      <c r="T184" s="53">
        <f>IF($D184="","",'Data Car'!$D$224/'Data Car'!$C$224*S184)</f>
        <v>0</v>
      </c>
      <c r="U184" s="53">
        <f>IF($D184="","",'Data Car'!$E$224/'Data Car'!$C$224*S184)</f>
        <v>0</v>
      </c>
      <c r="V184" s="57">
        <f>'Data Car'!$AK$215</f>
        <v>0.72899999999999998</v>
      </c>
      <c r="W184" s="57">
        <f>'Data Car'!$AP$215</f>
        <v>0.73799999999999999</v>
      </c>
      <c r="X184" s="57">
        <f>'Data Car'!$AT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71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9"/>
      <c r="M185" s="370"/>
      <c r="N185" s="370"/>
      <c r="O185" s="370"/>
      <c r="P185" s="58">
        <f t="shared" ref="P185:P186" si="357">P184</f>
        <v>1110.7003281712916</v>
      </c>
      <c r="Q185" s="58">
        <f t="shared" ref="Q185:Q186" si="358">Q184</f>
        <v>1316.4844727735556</v>
      </c>
      <c r="R185" s="58">
        <f t="shared" ref="R185:R186" si="359">R184</f>
        <v>1474.9461475195903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K$216</f>
        <v>0.24099999999999999</v>
      </c>
      <c r="W185" s="57">
        <f>'Data Car'!$AP$216</f>
        <v>0.23300000000000001</v>
      </c>
      <c r="X185" s="57">
        <f>'Data Car'!$AT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9"/>
      <c r="M186" s="370"/>
      <c r="N186" s="370"/>
      <c r="O186" s="370"/>
      <c r="P186" s="58">
        <f t="shared" si="357"/>
        <v>1110.7003281712916</v>
      </c>
      <c r="Q186" s="58">
        <f t="shared" si="358"/>
        <v>1316.4844727735556</v>
      </c>
      <c r="R186" s="58">
        <f t="shared" si="359"/>
        <v>1474.9461475195903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K$214</f>
        <v>0.03</v>
      </c>
      <c r="W186" s="57">
        <f>'Data Car'!$AP$214</f>
        <v>2.9000000000000001E-2</v>
      </c>
      <c r="X186" s="57">
        <f>'Data Car'!$AT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BP285"/>
  <sheetViews>
    <sheetView zoomScaleNormal="100" workbookViewId="0">
      <selection activeCell="E213" sqref="E213"/>
    </sheetView>
  </sheetViews>
  <sheetFormatPr defaultColWidth="8.77734375" defaultRowHeight="14.4"/>
  <cols>
    <col min="1" max="1" width="10.109375" customWidth="1"/>
    <col min="2" max="2" width="14.33203125" style="1" customWidth="1"/>
    <col min="3" max="3" width="12" style="1" bestFit="1" customWidth="1"/>
    <col min="4" max="5" width="9.109375" style="1" customWidth="1"/>
    <col min="6" max="6" width="13.6640625" style="1" customWidth="1"/>
    <col min="7" max="7" width="9.109375" style="1" customWidth="1"/>
    <col min="8" max="8" width="11.6640625" style="1" customWidth="1"/>
    <col min="9" max="10" width="12.44140625" style="1" bestFit="1" customWidth="1"/>
    <col min="11" max="13" width="9.109375" style="1" customWidth="1"/>
    <col min="14" max="14" width="10.44140625" bestFit="1" customWidth="1"/>
    <col min="15" max="15" width="13.6640625" customWidth="1"/>
    <col min="16" max="16" width="12.77734375" bestFit="1" customWidth="1"/>
    <col min="17" max="18" width="10.77734375" bestFit="1" customWidth="1"/>
    <col min="19" max="19" width="10.44140625" bestFit="1" customWidth="1"/>
    <col min="23" max="24" width="12.44140625" bestFit="1" customWidth="1"/>
    <col min="25" max="27" width="9.33203125" bestFit="1" customWidth="1"/>
    <col min="48" max="49" width="11.44140625" bestFit="1" customWidth="1"/>
    <col min="50" max="51" width="9.44140625" bestFit="1" customWidth="1"/>
  </cols>
  <sheetData>
    <row r="1" spans="1:26">
      <c r="G1" s="1" t="s">
        <v>490</v>
      </c>
      <c r="H1" s="1" t="b">
        <f>SUM(H5:H184)=SUM(Q210:Q219)/C223</f>
        <v>1</v>
      </c>
      <c r="J1" s="51"/>
      <c r="M1" s="1" t="b">
        <f>SUM(M5:M184)=SUM(L210:L212)</f>
        <v>1</v>
      </c>
      <c r="N1" s="1" t="b">
        <f>SUM(N5:N184)=E234</f>
        <v>1</v>
      </c>
      <c r="O1" s="1" t="b">
        <f>SUM(O5:O184)=I234</f>
        <v>1</v>
      </c>
      <c r="P1" s="1" t="b">
        <f>SUM(P5:P184)=J234</f>
        <v>1</v>
      </c>
      <c r="Q1" s="1" t="b">
        <f>SUM(Q5:Q184)=O234</f>
        <v>1</v>
      </c>
      <c r="R1" s="1" t="b">
        <f>SUM(R5:R184)=T234</f>
        <v>1</v>
      </c>
      <c r="S1" s="1" t="b">
        <f>SUM(S5:S184)=Y234</f>
        <v>1</v>
      </c>
      <c r="T1" s="1" t="b">
        <f>SUM(T5:T184)=AB234</f>
        <v>1</v>
      </c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311</v>
      </c>
      <c r="B5" s="93" t="str">
        <f>Intro!H8</f>
        <v>DE1</v>
      </c>
      <c r="C5" s="93" t="s">
        <v>576</v>
      </c>
      <c r="D5" s="428" t="s">
        <v>562</v>
      </c>
      <c r="E5" s="93"/>
      <c r="F5" s="428" t="str">
        <f>$AC$210</f>
        <v>SUV medium</v>
      </c>
      <c r="G5" s="428" t="str">
        <f t="shared" ref="G5:G14" si="0">$C$211</f>
        <v>Gasoline</v>
      </c>
      <c r="H5" s="432">
        <f t="shared" ref="H5:H36" si="1">$K5*M5/1000000</f>
        <v>913.34916109721269</v>
      </c>
      <c r="I5" s="433">
        <f t="shared" ref="I5:I36" si="2">$K5*N5/1000000</f>
        <v>1654.3980103598967</v>
      </c>
      <c r="J5" s="433">
        <f t="shared" ref="J5:J36" si="3">$K5*O5/1000000</f>
        <v>1752.9998207115646</v>
      </c>
      <c r="K5" s="433">
        <f>INDEX($AX$210:$BB$211,MATCH($D5,$AW$210:$AW$211,0),MATCH($G5,$AX$209:$BB$209,0))</f>
        <v>16344.802961373358</v>
      </c>
      <c r="L5" s="433">
        <f>SUMIFS(Efficiency!$J$5:$J$48,Efficiency!$B$5:$B$48,$A5,Efficiency!$C$5:$C$48,$G5,Efficiency!$D$5:$D$48,$F5)</f>
        <v>257.87698224397241</v>
      </c>
      <c r="M5" s="433">
        <f>IF($B5="*",0,SUM($L$210:$L$212)*INDEX($Y$210:$AA$214,MATCH($G5,$V$210:$V$214,0),MATCH(M$4,$Y$209:$AA$209,0))*SUMIFS($I$210:$I$219,$H$210:$H$219,$B5)*INDEX($AE$210:$AG$213,MATCH($F5,$AC$210:$AC$213,0),MATCH(M$4,$AE$209:$AG$209,0)))</f>
        <v>55880.096153846156</v>
      </c>
      <c r="N5" s="433">
        <f>IF($B5="*",0,SUMIFS($D$234:$AB$234,$D$230:$AB$230,N$4)*INDEX($Y$210:$AA$214,MATCH($G5,$V$210:$V$214,0),MATCH(N$4,$Y$209:$AA$209,0))*SUMIFS($J$210:$J$219,$H$210:$H$219,$B5)*INDEX($AE$210:$AG$213,MATCH($F5,$AC$210:$AC$213,0),MATCH($N$4,$AE$209:$AG$209,0)))</f>
        <v>101218.59616598813</v>
      </c>
      <c r="O5" s="433">
        <f>IF($B5="*",0,SUMIFS($D$234:$AB$234,$D$230:$AB$230,O$4)*INDEX($Y$210:$AA$214,MATCH($G5,$V$210:$V$214,0),MATCH(O$4,$Y$209:$AA$209,0))*SUMIFS($K$210:$K$219,$H$210:$H$219,$B5)*INDEX($AE$210:$AG$213,MATCH($F5,$AC$210:$AC$213,0),MATCH($N$4,$AE$209:$AG$209,0)))</f>
        <v>107251.20546600154</v>
      </c>
      <c r="P5" s="433">
        <f>IF($B5="*",0,SUMIFS($D$234:$AB$234,$D$230:$AB$230,P$4)*INDEX($Y$210:$AA$214,MATCH($G5,$V$210:$V$214,0),MATCH($O$4,$Y$209:$AA$209,0))*SUMIFS($K$210:$K$219,$H$210:$H$219,$B5)*INDEX($AE$210:$AG$213,MATCH($F5,$AC$210:$AC$213,0),MATCH($N$4,$AE$209:$AG$209,0)))</f>
        <v>97359.501287506675</v>
      </c>
      <c r="Q5" s="433">
        <f>IF($B5="*",0,SUMIFS($D$234:$AB$234,$D$230:$AB$230,Q$4)*INDEX($Y$210:$AA$214,MATCH($G5,$V$210:$V$214,0),MATCH($O$4,$Y$209:$AA$209,0))*SUMIFS($K$210:$K$219,$H$210:$H$219,$B5)*INDEX($AE$210:$AG$213,MATCH($F5,$AC$210:$AC$213,0),MATCH($N$4,$AE$209:$AG$209,0)))</f>
        <v>49829.543274590265</v>
      </c>
      <c r="R5" s="433">
        <f t="shared" ref="R5:U5" si="4">IF($B5="*",0,SUMIFS($D$234:$AB$234,$D$230:$AB$230,R$4)*INDEX($Y$210:$AA$214,MATCH($G5,$V$210:$V$214,0),MATCH($O$4,$Y$209:$AA$209,0))*SUMIFS($K$210:$K$219,$H$210:$H$219,$B5)*INDEX($AE$210:$AG$213,MATCH($F5,$AC$210:$AC$213,0),MATCH($N$4,$AE$209:$AG$209,0)))</f>
        <v>20219.231909179776</v>
      </c>
      <c r="S5" s="433">
        <f t="shared" si="4"/>
        <v>2195.8841414880744</v>
      </c>
      <c r="T5" s="433">
        <f t="shared" si="4"/>
        <v>1434.1232261591615</v>
      </c>
      <c r="U5" s="433">
        <f t="shared" si="4"/>
        <v>0</v>
      </c>
    </row>
    <row r="6" spans="1:26">
      <c r="A6" s="311" t="s">
        <v>311</v>
      </c>
      <c r="B6" s="93" t="str">
        <f>Intro!H9</f>
        <v>DE2</v>
      </c>
      <c r="C6" s="93" t="s">
        <v>576</v>
      </c>
      <c r="D6" s="428" t="s">
        <v>562</v>
      </c>
      <c r="E6" s="93"/>
      <c r="F6" s="428" t="str">
        <f t="shared" ref="F6:F54" si="5">$AC$210</f>
        <v>SUV medium</v>
      </c>
      <c r="G6" s="428" t="str">
        <f t="shared" si="0"/>
        <v>Gasoline</v>
      </c>
      <c r="H6" s="435">
        <f t="shared" si="1"/>
        <v>24.706741291785196</v>
      </c>
      <c r="I6" s="429">
        <f t="shared" si="2"/>
        <v>79.020849617223774</v>
      </c>
      <c r="J6" s="429">
        <f t="shared" si="3"/>
        <v>122.07853017709296</v>
      </c>
      <c r="K6" s="429">
        <f t="shared" ref="K6:K36" si="6">INDEX($AX$210:$BB$211,MATCH($D6,$AW$210:$AW$211,0),MATCH($G6,$AX$209:$BB$209,0))</f>
        <v>16344.802961373358</v>
      </c>
      <c r="L6" s="429">
        <f>SUMIFS(Efficiency!$J$5:$J$48,Efficiency!$B$5:$B$48,$A6,Efficiency!$C$5:$C$48,$G6,Efficiency!$D$5:$D$48,$F6)</f>
        <v>257.87698224397241</v>
      </c>
      <c r="M6" s="429">
        <f t="shared" ref="M6:M36" si="7">IF($B6="*",0,SUM($L$210:$L$212)*INDEX($Y$210:$AA$214,MATCH($G6,$V$210:$V$214,0),MATCH(M$4,$Y$209:$AA$209,0))*SUMIFS($I$210:$I$219,$H$210:$H$219,$B6)*INDEX($AE$210:$AG$213,MATCH($F6,$AC$210:$AC$213,0),MATCH(M$4,$AE$209:$AG$209,0)))</f>
        <v>1511.596153846154</v>
      </c>
      <c r="N6" s="429">
        <f t="shared" ref="N6:N69" si="8">IF($B6="*",0,SUMIFS($D$234:$AB$234,$D$230:$AB$230,N$4)*INDEX($Y$210:$AA$214,MATCH($G6,$V$210:$V$214,0),MATCH(N$4,$Y$209:$AA$209,0))*SUMIFS($J$210:$J$219,$H$210:$H$219,$B6)*INDEX($AE$210:$AG$213,MATCH($F6,$AC$210:$AC$213,0),MATCH($N$4,$AE$209:$AG$209,0)))</f>
        <v>4834.616226574818</v>
      </c>
      <c r="O6" s="429">
        <f t="shared" ref="O6:O69" si="9">IF($B6="*",0,SUMIFS($D$234:$AB$234,$D$230:$AB$230,O$4)*INDEX($Y$210:$AA$214,MATCH($G6,$V$210:$V$214,0),MATCH(O$4,$Y$209:$AA$209,0))*SUMIFS($K$210:$K$219,$H$210:$H$219,$B6)*INDEX($AE$210:$AG$213,MATCH($F6,$AC$210:$AC$213,0),MATCH($N$4,$AE$209:$AG$209,0)))</f>
        <v>7468.9508625826475</v>
      </c>
      <c r="P6" s="429">
        <f t="shared" ref="P6:U69" si="10">IF($B6="*",0,SUMIFS($D$234:$AB$234,$D$230:$AB$230,P$4)*INDEX($Y$210:$AA$214,MATCH($G6,$V$210:$V$214,0),MATCH($O$4,$Y$209:$AA$209,0))*SUMIFS($K$210:$K$219,$H$210:$H$219,$B6)*INDEX($AE$210:$AG$213,MATCH($F6,$AC$210:$AC$213,0),MATCH($N$4,$AE$209:$AG$209,0)))</f>
        <v>6780.0947128044372</v>
      </c>
      <c r="Q6" s="429">
        <f t="shared" si="10"/>
        <v>3470.1186677181818</v>
      </c>
      <c r="R6" s="429">
        <f t="shared" si="10"/>
        <v>1408.0629579189097</v>
      </c>
      <c r="S6" s="429">
        <f t="shared" si="10"/>
        <v>152.92089894409611</v>
      </c>
      <c r="T6" s="429">
        <f t="shared" si="10"/>
        <v>99.872032771387097</v>
      </c>
      <c r="U6" s="429">
        <f t="shared" si="10"/>
        <v>0</v>
      </c>
    </row>
    <row r="7" spans="1:26">
      <c r="A7" s="311" t="s">
        <v>311</v>
      </c>
      <c r="B7" s="93" t="str">
        <f>Intro!H10</f>
        <v>DE3</v>
      </c>
      <c r="C7" s="93" t="s">
        <v>576</v>
      </c>
      <c r="D7" s="428" t="s">
        <v>562</v>
      </c>
      <c r="E7" s="93"/>
      <c r="F7" s="428" t="str">
        <f t="shared" si="5"/>
        <v>SUV medium</v>
      </c>
      <c r="G7" s="428" t="str">
        <f t="shared" si="0"/>
        <v>Gasoline</v>
      </c>
      <c r="H7" s="435">
        <f t="shared" si="1"/>
        <v>17.896113356288016</v>
      </c>
      <c r="I7" s="429">
        <f t="shared" si="2"/>
        <v>46.943472534175704</v>
      </c>
      <c r="J7" s="429">
        <f t="shared" si="3"/>
        <v>47.874291428771052</v>
      </c>
      <c r="K7" s="429">
        <f t="shared" si="6"/>
        <v>16344.802961373358</v>
      </c>
      <c r="L7" s="429">
        <f>SUMIFS(Efficiency!$J$5:$J$48,Efficiency!$B$5:$B$48,$A7,Efficiency!$C$5:$C$48,$G7,Efficiency!$D$5:$D$48,$F7)</f>
        <v>257.87698224397241</v>
      </c>
      <c r="M7" s="429">
        <f t="shared" si="7"/>
        <v>1094.9115384615386</v>
      </c>
      <c r="N7" s="429">
        <f t="shared" si="8"/>
        <v>2872.0733217227671</v>
      </c>
      <c r="O7" s="429">
        <f t="shared" si="9"/>
        <v>2929.0222428443672</v>
      </c>
      <c r="P7" s="429">
        <f t="shared" si="10"/>
        <v>2658.8805560207875</v>
      </c>
      <c r="Q7" s="429">
        <f t="shared" si="10"/>
        <v>1360.8410270812044</v>
      </c>
      <c r="R7" s="429">
        <f t="shared" si="10"/>
        <v>552.18568162378006</v>
      </c>
      <c r="S7" s="429">
        <f t="shared" si="10"/>
        <v>59.969428457068901</v>
      </c>
      <c r="T7" s="429">
        <f t="shared" si="10"/>
        <v>39.165795947454249</v>
      </c>
      <c r="U7" s="429">
        <f t="shared" si="10"/>
        <v>0</v>
      </c>
    </row>
    <row r="8" spans="1:26">
      <c r="A8" s="311" t="s">
        <v>311</v>
      </c>
      <c r="B8" s="93" t="str">
        <f>Intro!H11</f>
        <v>*</v>
      </c>
      <c r="C8" s="93" t="s">
        <v>576</v>
      </c>
      <c r="D8" s="428" t="s">
        <v>562</v>
      </c>
      <c r="E8" s="93"/>
      <c r="F8" s="428" t="str">
        <f t="shared" si="5"/>
        <v>SUV medium</v>
      </c>
      <c r="G8" s="428" t="str">
        <f t="shared" si="0"/>
        <v>Gasoline</v>
      </c>
      <c r="H8" s="435">
        <f t="shared" si="1"/>
        <v>0</v>
      </c>
      <c r="I8" s="429">
        <f t="shared" si="2"/>
        <v>0</v>
      </c>
      <c r="J8" s="429">
        <f t="shared" si="3"/>
        <v>0</v>
      </c>
      <c r="K8" s="429">
        <f t="shared" si="6"/>
        <v>16344.802961373358</v>
      </c>
      <c r="L8" s="429">
        <f>SUMIFS(Efficiency!$J$5:$J$48,Efficiency!$B$5:$B$48,$A8,Efficiency!$C$5:$C$48,$G8,Efficiency!$D$5:$D$48,$F8)</f>
        <v>257.87698224397241</v>
      </c>
      <c r="M8" s="429">
        <f t="shared" si="7"/>
        <v>0</v>
      </c>
      <c r="N8" s="429">
        <f t="shared" si="8"/>
        <v>0</v>
      </c>
      <c r="O8" s="429">
        <f t="shared" si="9"/>
        <v>0</v>
      </c>
      <c r="P8" s="429">
        <f t="shared" si="10"/>
        <v>0</v>
      </c>
      <c r="Q8" s="429">
        <f t="shared" si="10"/>
        <v>0</v>
      </c>
      <c r="R8" s="429">
        <f t="shared" si="10"/>
        <v>0</v>
      </c>
      <c r="S8" s="429">
        <f t="shared" si="10"/>
        <v>0</v>
      </c>
      <c r="T8" s="429">
        <f t="shared" si="10"/>
        <v>0</v>
      </c>
      <c r="U8" s="429">
        <f t="shared" si="10"/>
        <v>0</v>
      </c>
      <c r="X8" s="360"/>
    </row>
    <row r="9" spans="1:26">
      <c r="A9" s="311" t="s">
        <v>311</v>
      </c>
      <c r="B9" s="93" t="str">
        <f>Intro!H12</f>
        <v>*</v>
      </c>
      <c r="C9" s="93" t="s">
        <v>576</v>
      </c>
      <c r="D9" s="428" t="s">
        <v>562</v>
      </c>
      <c r="E9" s="93"/>
      <c r="F9" s="428" t="str">
        <f t="shared" si="5"/>
        <v>SUV medium</v>
      </c>
      <c r="G9" s="428" t="str">
        <f t="shared" si="0"/>
        <v>Gasoline</v>
      </c>
      <c r="H9" s="435">
        <f t="shared" si="1"/>
        <v>0</v>
      </c>
      <c r="I9" s="429">
        <f t="shared" si="2"/>
        <v>0</v>
      </c>
      <c r="J9" s="429">
        <f t="shared" si="3"/>
        <v>0</v>
      </c>
      <c r="K9" s="429">
        <f t="shared" si="6"/>
        <v>16344.802961373358</v>
      </c>
      <c r="L9" s="429">
        <f>SUMIFS(Efficiency!$J$5:$J$48,Efficiency!$B$5:$B$48,$A9,Efficiency!$C$5:$C$48,$G9,Efficiency!$D$5:$D$48,$F9)</f>
        <v>257.87698224397241</v>
      </c>
      <c r="M9" s="429">
        <f t="shared" si="7"/>
        <v>0</v>
      </c>
      <c r="N9" s="429">
        <f t="shared" si="8"/>
        <v>0</v>
      </c>
      <c r="O9" s="429">
        <f t="shared" si="9"/>
        <v>0</v>
      </c>
      <c r="P9" s="429">
        <f t="shared" si="10"/>
        <v>0</v>
      </c>
      <c r="Q9" s="429">
        <f t="shared" si="10"/>
        <v>0</v>
      </c>
      <c r="R9" s="429">
        <f t="shared" si="10"/>
        <v>0</v>
      </c>
      <c r="S9" s="429">
        <f t="shared" si="10"/>
        <v>0</v>
      </c>
      <c r="T9" s="429">
        <f t="shared" si="10"/>
        <v>0</v>
      </c>
      <c r="U9" s="429">
        <f t="shared" si="10"/>
        <v>0</v>
      </c>
    </row>
    <row r="10" spans="1:26">
      <c r="A10" s="311" t="s">
        <v>311</v>
      </c>
      <c r="B10" s="93" t="str">
        <f>Intro!H13</f>
        <v>*</v>
      </c>
      <c r="C10" s="93" t="s">
        <v>576</v>
      </c>
      <c r="D10" s="428" t="s">
        <v>562</v>
      </c>
      <c r="E10" s="93"/>
      <c r="F10" s="428" t="str">
        <f t="shared" si="5"/>
        <v>SUV medium</v>
      </c>
      <c r="G10" s="428" t="str">
        <f t="shared" si="0"/>
        <v>Gasoline</v>
      </c>
      <c r="H10" s="435">
        <f t="shared" si="1"/>
        <v>0</v>
      </c>
      <c r="I10" s="429">
        <f t="shared" si="2"/>
        <v>0</v>
      </c>
      <c r="J10" s="429">
        <f t="shared" si="3"/>
        <v>0</v>
      </c>
      <c r="K10" s="429">
        <f t="shared" si="6"/>
        <v>16344.802961373358</v>
      </c>
      <c r="L10" s="429">
        <f>SUMIFS(Efficiency!$J$5:$J$48,Efficiency!$B$5:$B$48,$A10,Efficiency!$C$5:$C$48,$G10,Efficiency!$D$5:$D$48,$F10)</f>
        <v>257.87698224397241</v>
      </c>
      <c r="M10" s="429">
        <f t="shared" si="7"/>
        <v>0</v>
      </c>
      <c r="N10" s="429">
        <f t="shared" si="8"/>
        <v>0</v>
      </c>
      <c r="O10" s="429">
        <f t="shared" si="9"/>
        <v>0</v>
      </c>
      <c r="P10" s="429">
        <f t="shared" si="10"/>
        <v>0</v>
      </c>
      <c r="Q10" s="429">
        <f t="shared" si="10"/>
        <v>0</v>
      </c>
      <c r="R10" s="429">
        <f t="shared" si="10"/>
        <v>0</v>
      </c>
      <c r="S10" s="429">
        <f t="shared" si="10"/>
        <v>0</v>
      </c>
      <c r="T10" s="429">
        <f t="shared" si="10"/>
        <v>0</v>
      </c>
      <c r="U10" s="429">
        <f t="shared" si="10"/>
        <v>0</v>
      </c>
      <c r="X10" s="360"/>
    </row>
    <row r="11" spans="1:26">
      <c r="A11" s="311" t="s">
        <v>311</v>
      </c>
      <c r="B11" s="93" t="str">
        <f>Intro!H14</f>
        <v>*</v>
      </c>
      <c r="C11" s="93" t="s">
        <v>576</v>
      </c>
      <c r="D11" s="428" t="s">
        <v>562</v>
      </c>
      <c r="E11" s="93"/>
      <c r="F11" s="428" t="str">
        <f t="shared" si="5"/>
        <v>SUV medium</v>
      </c>
      <c r="G11" s="428" t="str">
        <f t="shared" si="0"/>
        <v>Gasoline</v>
      </c>
      <c r="H11" s="435">
        <f t="shared" si="1"/>
        <v>0</v>
      </c>
      <c r="I11" s="429">
        <f t="shared" si="2"/>
        <v>0</v>
      </c>
      <c r="J11" s="429">
        <f t="shared" si="3"/>
        <v>0</v>
      </c>
      <c r="K11" s="429">
        <f t="shared" si="6"/>
        <v>16344.802961373358</v>
      </c>
      <c r="L11" s="429">
        <f>SUMIFS(Efficiency!$J$5:$J$48,Efficiency!$B$5:$B$48,$A11,Efficiency!$C$5:$C$48,$G11,Efficiency!$D$5:$D$48,$F11)</f>
        <v>257.87698224397241</v>
      </c>
      <c r="M11" s="429">
        <f t="shared" si="7"/>
        <v>0</v>
      </c>
      <c r="N11" s="429">
        <f t="shared" si="8"/>
        <v>0</v>
      </c>
      <c r="O11" s="429">
        <f t="shared" si="9"/>
        <v>0</v>
      </c>
      <c r="P11" s="429">
        <f t="shared" si="10"/>
        <v>0</v>
      </c>
      <c r="Q11" s="429">
        <f t="shared" si="10"/>
        <v>0</v>
      </c>
      <c r="R11" s="429">
        <f t="shared" si="10"/>
        <v>0</v>
      </c>
      <c r="S11" s="429">
        <f t="shared" si="10"/>
        <v>0</v>
      </c>
      <c r="T11" s="429">
        <f t="shared" si="10"/>
        <v>0</v>
      </c>
      <c r="U11" s="429">
        <f t="shared" si="10"/>
        <v>0</v>
      </c>
      <c r="X11" s="360"/>
    </row>
    <row r="12" spans="1:26">
      <c r="A12" s="311" t="s">
        <v>311</v>
      </c>
      <c r="B12" s="93" t="str">
        <f>Intro!H15</f>
        <v>*</v>
      </c>
      <c r="C12" s="93" t="s">
        <v>576</v>
      </c>
      <c r="D12" s="428" t="s">
        <v>562</v>
      </c>
      <c r="E12" s="93"/>
      <c r="F12" s="428" t="str">
        <f t="shared" si="5"/>
        <v>SUV medium</v>
      </c>
      <c r="G12" s="428" t="str">
        <f t="shared" si="0"/>
        <v>Gasoline</v>
      </c>
      <c r="H12" s="435">
        <f t="shared" si="1"/>
        <v>0</v>
      </c>
      <c r="I12" s="429">
        <f t="shared" si="2"/>
        <v>0</v>
      </c>
      <c r="J12" s="429">
        <f t="shared" si="3"/>
        <v>0</v>
      </c>
      <c r="K12" s="429">
        <f t="shared" si="6"/>
        <v>16344.802961373358</v>
      </c>
      <c r="L12" s="429">
        <f>SUMIFS(Efficiency!$J$5:$J$48,Efficiency!$B$5:$B$48,$A12,Efficiency!$C$5:$C$48,$G12,Efficiency!$D$5:$D$48,$F12)</f>
        <v>257.87698224397241</v>
      </c>
      <c r="M12" s="429">
        <f t="shared" si="7"/>
        <v>0</v>
      </c>
      <c r="N12" s="429">
        <f t="shared" si="8"/>
        <v>0</v>
      </c>
      <c r="O12" s="429">
        <f t="shared" si="9"/>
        <v>0</v>
      </c>
      <c r="P12" s="429">
        <f t="shared" si="10"/>
        <v>0</v>
      </c>
      <c r="Q12" s="429">
        <f t="shared" si="10"/>
        <v>0</v>
      </c>
      <c r="R12" s="429">
        <f t="shared" si="10"/>
        <v>0</v>
      </c>
      <c r="S12" s="429">
        <f t="shared" si="10"/>
        <v>0</v>
      </c>
      <c r="T12" s="429">
        <f t="shared" si="10"/>
        <v>0</v>
      </c>
      <c r="U12" s="429">
        <f t="shared" si="10"/>
        <v>0</v>
      </c>
    </row>
    <row r="13" spans="1:26">
      <c r="A13" s="311" t="s">
        <v>311</v>
      </c>
      <c r="B13" s="93" t="str">
        <f>Intro!H16</f>
        <v>*</v>
      </c>
      <c r="C13" s="93" t="s">
        <v>576</v>
      </c>
      <c r="D13" s="428" t="s">
        <v>562</v>
      </c>
      <c r="E13" s="93"/>
      <c r="F13" s="428" t="str">
        <f t="shared" si="5"/>
        <v>SUV medium</v>
      </c>
      <c r="G13" s="428" t="str">
        <f t="shared" si="0"/>
        <v>Gasoline</v>
      </c>
      <c r="H13" s="435">
        <f t="shared" si="1"/>
        <v>0</v>
      </c>
      <c r="I13" s="429">
        <f t="shared" si="2"/>
        <v>0</v>
      </c>
      <c r="J13" s="429">
        <f t="shared" si="3"/>
        <v>0</v>
      </c>
      <c r="K13" s="429">
        <f t="shared" si="6"/>
        <v>16344.802961373358</v>
      </c>
      <c r="L13" s="429">
        <f>SUMIFS(Efficiency!$J$5:$J$48,Efficiency!$B$5:$B$48,$A13,Efficiency!$C$5:$C$48,$G13,Efficiency!$D$5:$D$48,$F13)</f>
        <v>257.87698224397241</v>
      </c>
      <c r="M13" s="429">
        <f t="shared" si="7"/>
        <v>0</v>
      </c>
      <c r="N13" s="429">
        <f t="shared" si="8"/>
        <v>0</v>
      </c>
      <c r="O13" s="429">
        <f t="shared" si="9"/>
        <v>0</v>
      </c>
      <c r="P13" s="429">
        <f t="shared" si="10"/>
        <v>0</v>
      </c>
      <c r="Q13" s="429">
        <f t="shared" si="10"/>
        <v>0</v>
      </c>
      <c r="R13" s="429">
        <f t="shared" si="10"/>
        <v>0</v>
      </c>
      <c r="S13" s="429">
        <f t="shared" si="10"/>
        <v>0</v>
      </c>
      <c r="T13" s="429">
        <f t="shared" si="10"/>
        <v>0</v>
      </c>
      <c r="U13" s="429">
        <f t="shared" si="10"/>
        <v>0</v>
      </c>
      <c r="X13" s="360"/>
    </row>
    <row r="14" spans="1:26">
      <c r="A14" s="311" t="s">
        <v>311</v>
      </c>
      <c r="B14" s="93" t="str">
        <f>Intro!H17</f>
        <v>*</v>
      </c>
      <c r="C14" s="93" t="s">
        <v>576</v>
      </c>
      <c r="D14" s="428" t="s">
        <v>562</v>
      </c>
      <c r="E14" s="93"/>
      <c r="F14" s="428" t="str">
        <f t="shared" si="5"/>
        <v>SUV medium</v>
      </c>
      <c r="G14" s="428" t="str">
        <f t="shared" si="0"/>
        <v>Gasoline</v>
      </c>
      <c r="H14" s="435">
        <f t="shared" si="1"/>
        <v>0</v>
      </c>
      <c r="I14" s="429">
        <f t="shared" si="2"/>
        <v>0</v>
      </c>
      <c r="J14" s="429">
        <f t="shared" si="3"/>
        <v>0</v>
      </c>
      <c r="K14" s="429">
        <f t="shared" si="6"/>
        <v>16344.802961373358</v>
      </c>
      <c r="L14" s="429">
        <f>SUMIFS(Efficiency!$J$5:$J$48,Efficiency!$B$5:$B$48,$A14,Efficiency!$C$5:$C$48,$G14,Efficiency!$D$5:$D$48,$F14)</f>
        <v>257.87698224397241</v>
      </c>
      <c r="M14" s="429">
        <f t="shared" si="7"/>
        <v>0</v>
      </c>
      <c r="N14" s="429">
        <f t="shared" si="8"/>
        <v>0</v>
      </c>
      <c r="O14" s="429">
        <f t="shared" si="9"/>
        <v>0</v>
      </c>
      <c r="P14" s="429">
        <f t="shared" si="10"/>
        <v>0</v>
      </c>
      <c r="Q14" s="429">
        <f t="shared" si="10"/>
        <v>0</v>
      </c>
      <c r="R14" s="429">
        <f t="shared" si="10"/>
        <v>0</v>
      </c>
      <c r="S14" s="429">
        <f t="shared" si="10"/>
        <v>0</v>
      </c>
      <c r="T14" s="429">
        <f t="shared" si="10"/>
        <v>0</v>
      </c>
      <c r="U14" s="429">
        <f t="shared" si="10"/>
        <v>0</v>
      </c>
      <c r="X14" s="360"/>
    </row>
    <row r="15" spans="1:26">
      <c r="A15" s="311" t="s">
        <v>311</v>
      </c>
      <c r="B15" s="93" t="str">
        <f>B5</f>
        <v>DE1</v>
      </c>
      <c r="C15" s="93" t="s">
        <v>576</v>
      </c>
      <c r="D15" s="428" t="s">
        <v>562</v>
      </c>
      <c r="E15" s="93"/>
      <c r="F15" s="428" t="str">
        <f t="shared" si="5"/>
        <v>SUV medium</v>
      </c>
      <c r="G15" s="428" t="str">
        <f t="shared" ref="G15:G24" si="11">$C$212</f>
        <v>Diesel</v>
      </c>
      <c r="H15" s="435">
        <f t="shared" si="1"/>
        <v>69.923612234995787</v>
      </c>
      <c r="I15" s="429">
        <f t="shared" si="2"/>
        <v>267.38671203632634</v>
      </c>
      <c r="J15" s="429">
        <f t="shared" si="3"/>
        <v>247.91879439821969</v>
      </c>
      <c r="K15" s="429">
        <f t="shared" si="6"/>
        <v>23774.988303656981</v>
      </c>
      <c r="L15" s="429">
        <f>SUMIFS(Efficiency!$J$5:$J$48,Efficiency!$B$5:$B$48,$A15,Efficiency!$C$5:$C$48,$G15,Efficiency!$D$5:$D$48,$F15)</f>
        <v>284.55640935511832</v>
      </c>
      <c r="M15" s="429">
        <f t="shared" si="7"/>
        <v>2941.0576923076924</v>
      </c>
      <c r="N15" s="429">
        <f t="shared" si="8"/>
        <v>11246.554935011174</v>
      </c>
      <c r="O15" s="429">
        <f t="shared" si="9"/>
        <v>10427.714673579281</v>
      </c>
      <c r="P15" s="429">
        <f t="shared" si="10"/>
        <v>9465.9737928066716</v>
      </c>
      <c r="Q15" s="429">
        <f t="shared" si="10"/>
        <v>4844.7778029582478</v>
      </c>
      <c r="R15" s="429">
        <f t="shared" si="10"/>
        <v>1965.8555850422813</v>
      </c>
      <c r="S15" s="429">
        <f t="shared" si="10"/>
        <v>213.49926263471119</v>
      </c>
      <c r="T15" s="429">
        <f t="shared" si="10"/>
        <v>139.43552190545157</v>
      </c>
      <c r="U15" s="429">
        <f t="shared" si="10"/>
        <v>0</v>
      </c>
    </row>
    <row r="16" spans="1:26">
      <c r="A16" s="311" t="s">
        <v>311</v>
      </c>
      <c r="B16" s="93" t="str">
        <f t="shared" ref="B16:B54" si="12">B6</f>
        <v>DE2</v>
      </c>
      <c r="C16" s="93" t="s">
        <v>576</v>
      </c>
      <c r="D16" s="428" t="s">
        <v>562</v>
      </c>
      <c r="E16" s="93"/>
      <c r="F16" s="428" t="str">
        <f t="shared" si="5"/>
        <v>SUV medium</v>
      </c>
      <c r="G16" s="428" t="str">
        <f t="shared" si="11"/>
        <v>Diesel</v>
      </c>
      <c r="H16" s="435">
        <f t="shared" si="1"/>
        <v>1.8914832040813256</v>
      </c>
      <c r="I16" s="429">
        <f t="shared" si="2"/>
        <v>12.771488498629205</v>
      </c>
      <c r="J16" s="429">
        <f t="shared" si="3"/>
        <v>17.265011476798897</v>
      </c>
      <c r="K16" s="429">
        <f t="shared" si="6"/>
        <v>23774.988303656981</v>
      </c>
      <c r="L16" s="429">
        <f>SUMIFS(Efficiency!$J$5:$J$48,Efficiency!$B$5:$B$48,$A16,Efficiency!$C$5:$C$48,$G16,Efficiency!$D$5:$D$48,$F16)</f>
        <v>284.55640935511832</v>
      </c>
      <c r="M16" s="429">
        <f>IF($B16="*",0,SUM($L$210:$L$212)*INDEX($Y$210:$AA$214,MATCH($G16,$V$210:$V$214,0),MATCH(M$4,$Y$209:$AA$209,0))*SUMIFS($I$210:$I$219,$H$210:$H$219,$B16)*INDEX($AE$210:$AG$213,MATCH($F16,$AC$210:$AC$213,0),MATCH(M$4,$AE$209:$AG$209,0)))</f>
        <v>79.557692307692307</v>
      </c>
      <c r="N16" s="429">
        <f t="shared" si="8"/>
        <v>537.18169428772092</v>
      </c>
      <c r="O16" s="429">
        <f t="shared" si="9"/>
        <v>726.18380527839224</v>
      </c>
      <c r="P16" s="429">
        <f t="shared" si="10"/>
        <v>659.20837735833368</v>
      </c>
      <c r="Q16" s="429">
        <f t="shared" si="10"/>
        <v>337.38928334840006</v>
      </c>
      <c r="R16" s="429">
        <f t="shared" si="10"/>
        <v>136.90175978738912</v>
      </c>
      <c r="S16" s="429">
        <f t="shared" si="10"/>
        <v>14.868042693671875</v>
      </c>
      <c r="T16" s="429">
        <f t="shared" si="10"/>
        <v>9.7102597316774943</v>
      </c>
      <c r="U16" s="429">
        <f t="shared" si="10"/>
        <v>0</v>
      </c>
      <c r="X16" s="360"/>
    </row>
    <row r="17" spans="1:24">
      <c r="A17" s="311" t="s">
        <v>311</v>
      </c>
      <c r="B17" s="93" t="str">
        <f t="shared" si="12"/>
        <v>DE3</v>
      </c>
      <c r="C17" s="93" t="s">
        <v>576</v>
      </c>
      <c r="D17" s="428" t="s">
        <v>562</v>
      </c>
      <c r="E17" s="93"/>
      <c r="F17" s="428" t="str">
        <f t="shared" si="5"/>
        <v>SUV medium</v>
      </c>
      <c r="G17" s="428" t="str">
        <f t="shared" si="11"/>
        <v>Diesel</v>
      </c>
      <c r="H17" s="435">
        <f t="shared" si="1"/>
        <v>1.3700794221295869</v>
      </c>
      <c r="I17" s="429">
        <f t="shared" si="2"/>
        <v>7.5870864773043722</v>
      </c>
      <c r="J17" s="429">
        <f t="shared" si="3"/>
        <v>6.7706433699874475</v>
      </c>
      <c r="K17" s="429">
        <f t="shared" si="6"/>
        <v>23774.988303656981</v>
      </c>
      <c r="L17" s="429">
        <f>SUMIFS(Efficiency!$J$5:$J$48,Efficiency!$B$5:$B$48,$A17,Efficiency!$C$5:$C$48,$G17,Efficiency!$D$5:$D$48,$F17)</f>
        <v>284.55640935511832</v>
      </c>
      <c r="M17" s="429">
        <f t="shared" si="7"/>
        <v>57.626923076923084</v>
      </c>
      <c r="N17" s="429">
        <f t="shared" si="8"/>
        <v>319.12051355824872</v>
      </c>
      <c r="O17" s="429">
        <f t="shared" si="9"/>
        <v>284.78009257089781</v>
      </c>
      <c r="P17" s="429">
        <f t="shared" si="10"/>
        <v>258.51502245447216</v>
      </c>
      <c r="Q17" s="429">
        <f t="shared" si="10"/>
        <v>132.31051236064405</v>
      </c>
      <c r="R17" s="429">
        <f t="shared" si="10"/>
        <v>53.687366121343551</v>
      </c>
      <c r="S17" s="429">
        <f t="shared" si="10"/>
        <v>5.8306485821846854</v>
      </c>
      <c r="T17" s="429">
        <f t="shared" si="10"/>
        <v>3.8079734705932591</v>
      </c>
      <c r="U17" s="429">
        <f t="shared" si="10"/>
        <v>0</v>
      </c>
      <c r="X17" s="360"/>
    </row>
    <row r="18" spans="1:24">
      <c r="A18" s="311" t="s">
        <v>311</v>
      </c>
      <c r="B18" s="93" t="str">
        <f t="shared" si="12"/>
        <v>*</v>
      </c>
      <c r="C18" s="93" t="s">
        <v>576</v>
      </c>
      <c r="D18" s="428" t="s">
        <v>562</v>
      </c>
      <c r="E18" s="93"/>
      <c r="F18" s="428" t="str">
        <f t="shared" si="5"/>
        <v>SUV medium</v>
      </c>
      <c r="G18" s="428" t="str">
        <f t="shared" si="11"/>
        <v>Diesel</v>
      </c>
      <c r="H18" s="435">
        <f t="shared" si="1"/>
        <v>0</v>
      </c>
      <c r="I18" s="429">
        <f t="shared" si="2"/>
        <v>0</v>
      </c>
      <c r="J18" s="429">
        <f t="shared" si="3"/>
        <v>0</v>
      </c>
      <c r="K18" s="429">
        <f t="shared" si="6"/>
        <v>23774.988303656981</v>
      </c>
      <c r="L18" s="429">
        <f>SUMIFS(Efficiency!$J$5:$J$48,Efficiency!$B$5:$B$48,$A18,Efficiency!$C$5:$C$48,$G18,Efficiency!$D$5:$D$48,$F18)</f>
        <v>284.55640935511832</v>
      </c>
      <c r="M18" s="429">
        <f t="shared" si="7"/>
        <v>0</v>
      </c>
      <c r="N18" s="429">
        <f t="shared" si="8"/>
        <v>0</v>
      </c>
      <c r="O18" s="429">
        <f t="shared" si="9"/>
        <v>0</v>
      </c>
      <c r="P18" s="429">
        <f t="shared" si="10"/>
        <v>0</v>
      </c>
      <c r="Q18" s="429">
        <f t="shared" si="10"/>
        <v>0</v>
      </c>
      <c r="R18" s="429">
        <f t="shared" si="10"/>
        <v>0</v>
      </c>
      <c r="S18" s="429">
        <f t="shared" si="10"/>
        <v>0</v>
      </c>
      <c r="T18" s="429">
        <f t="shared" si="10"/>
        <v>0</v>
      </c>
      <c r="U18" s="429">
        <f t="shared" si="10"/>
        <v>0</v>
      </c>
      <c r="X18" s="360"/>
    </row>
    <row r="19" spans="1:24">
      <c r="A19" s="311" t="s">
        <v>311</v>
      </c>
      <c r="B19" s="93" t="str">
        <f t="shared" si="12"/>
        <v>*</v>
      </c>
      <c r="C19" s="93" t="s">
        <v>576</v>
      </c>
      <c r="D19" s="428" t="s">
        <v>562</v>
      </c>
      <c r="E19" s="93"/>
      <c r="F19" s="428" t="str">
        <f t="shared" si="5"/>
        <v>SUV medium</v>
      </c>
      <c r="G19" s="428" t="str">
        <f t="shared" si="11"/>
        <v>Diesel</v>
      </c>
      <c r="H19" s="435">
        <f t="shared" si="1"/>
        <v>0</v>
      </c>
      <c r="I19" s="429">
        <f t="shared" si="2"/>
        <v>0</v>
      </c>
      <c r="J19" s="429">
        <f t="shared" si="3"/>
        <v>0</v>
      </c>
      <c r="K19" s="429">
        <f t="shared" si="6"/>
        <v>23774.988303656981</v>
      </c>
      <c r="L19" s="429">
        <f>SUMIFS(Efficiency!$J$5:$J$48,Efficiency!$B$5:$B$48,$A19,Efficiency!$C$5:$C$48,$G19,Efficiency!$D$5:$D$48,$F19)</f>
        <v>284.55640935511832</v>
      </c>
      <c r="M19" s="429">
        <f t="shared" si="7"/>
        <v>0</v>
      </c>
      <c r="N19" s="429">
        <f t="shared" si="8"/>
        <v>0</v>
      </c>
      <c r="O19" s="429">
        <f t="shared" si="9"/>
        <v>0</v>
      </c>
      <c r="P19" s="429">
        <f t="shared" si="10"/>
        <v>0</v>
      </c>
      <c r="Q19" s="429">
        <f t="shared" si="10"/>
        <v>0</v>
      </c>
      <c r="R19" s="429">
        <f t="shared" si="10"/>
        <v>0</v>
      </c>
      <c r="S19" s="429">
        <f t="shared" si="10"/>
        <v>0</v>
      </c>
      <c r="T19" s="429">
        <f t="shared" si="10"/>
        <v>0</v>
      </c>
      <c r="U19" s="429">
        <f t="shared" si="10"/>
        <v>0</v>
      </c>
      <c r="X19" s="360"/>
    </row>
    <row r="20" spans="1:24">
      <c r="A20" s="311" t="s">
        <v>311</v>
      </c>
      <c r="B20" s="93" t="str">
        <f t="shared" si="12"/>
        <v>*</v>
      </c>
      <c r="C20" s="93" t="s">
        <v>576</v>
      </c>
      <c r="D20" s="428" t="s">
        <v>562</v>
      </c>
      <c r="E20" s="93"/>
      <c r="F20" s="428" t="str">
        <f t="shared" si="5"/>
        <v>SUV medium</v>
      </c>
      <c r="G20" s="428" t="str">
        <f t="shared" si="11"/>
        <v>Diesel</v>
      </c>
      <c r="H20" s="435">
        <f t="shared" si="1"/>
        <v>0</v>
      </c>
      <c r="I20" s="429">
        <f t="shared" si="2"/>
        <v>0</v>
      </c>
      <c r="J20" s="429">
        <f t="shared" si="3"/>
        <v>0</v>
      </c>
      <c r="K20" s="429">
        <f t="shared" si="6"/>
        <v>23774.988303656981</v>
      </c>
      <c r="L20" s="429">
        <f>SUMIFS(Efficiency!$J$5:$J$48,Efficiency!$B$5:$B$48,$A20,Efficiency!$C$5:$C$48,$G20,Efficiency!$D$5:$D$48,$F20)</f>
        <v>284.55640935511832</v>
      </c>
      <c r="M20" s="429">
        <f t="shared" si="7"/>
        <v>0</v>
      </c>
      <c r="N20" s="429">
        <f t="shared" si="8"/>
        <v>0</v>
      </c>
      <c r="O20" s="429">
        <f t="shared" si="9"/>
        <v>0</v>
      </c>
      <c r="P20" s="429">
        <f t="shared" si="10"/>
        <v>0</v>
      </c>
      <c r="Q20" s="429">
        <f t="shared" si="10"/>
        <v>0</v>
      </c>
      <c r="R20" s="429">
        <f t="shared" si="10"/>
        <v>0</v>
      </c>
      <c r="S20" s="429">
        <f t="shared" si="10"/>
        <v>0</v>
      </c>
      <c r="T20" s="429">
        <f t="shared" si="10"/>
        <v>0</v>
      </c>
      <c r="U20" s="429">
        <f t="shared" si="10"/>
        <v>0</v>
      </c>
      <c r="X20" s="360"/>
    </row>
    <row r="21" spans="1:24">
      <c r="A21" s="311" t="s">
        <v>311</v>
      </c>
      <c r="B21" s="93" t="str">
        <f t="shared" si="12"/>
        <v>*</v>
      </c>
      <c r="C21" s="93" t="s">
        <v>576</v>
      </c>
      <c r="D21" s="428" t="s">
        <v>562</v>
      </c>
      <c r="E21" s="93"/>
      <c r="F21" s="428" t="str">
        <f t="shared" si="5"/>
        <v>SUV medium</v>
      </c>
      <c r="G21" s="428" t="str">
        <f t="shared" si="11"/>
        <v>Diesel</v>
      </c>
      <c r="H21" s="435">
        <f t="shared" si="1"/>
        <v>0</v>
      </c>
      <c r="I21" s="429">
        <f t="shared" si="2"/>
        <v>0</v>
      </c>
      <c r="J21" s="429">
        <f t="shared" si="3"/>
        <v>0</v>
      </c>
      <c r="K21" s="429">
        <f t="shared" si="6"/>
        <v>23774.988303656981</v>
      </c>
      <c r="L21" s="429">
        <f>SUMIFS(Efficiency!$J$5:$J$48,Efficiency!$B$5:$B$48,$A21,Efficiency!$C$5:$C$48,$G21,Efficiency!$D$5:$D$48,$F21)</f>
        <v>284.55640935511832</v>
      </c>
      <c r="M21" s="429">
        <f t="shared" si="7"/>
        <v>0</v>
      </c>
      <c r="N21" s="429">
        <f t="shared" si="8"/>
        <v>0</v>
      </c>
      <c r="O21" s="429">
        <f t="shared" si="9"/>
        <v>0</v>
      </c>
      <c r="P21" s="429">
        <f t="shared" si="10"/>
        <v>0</v>
      </c>
      <c r="Q21" s="429">
        <f t="shared" si="10"/>
        <v>0</v>
      </c>
      <c r="R21" s="429">
        <f t="shared" si="10"/>
        <v>0</v>
      </c>
      <c r="S21" s="429">
        <f t="shared" si="10"/>
        <v>0</v>
      </c>
      <c r="T21" s="429">
        <f t="shared" si="10"/>
        <v>0</v>
      </c>
      <c r="U21" s="429">
        <f t="shared" si="10"/>
        <v>0</v>
      </c>
      <c r="X21" s="360"/>
    </row>
    <row r="22" spans="1:24">
      <c r="A22" s="311" t="s">
        <v>311</v>
      </c>
      <c r="B22" s="93" t="str">
        <f t="shared" si="12"/>
        <v>*</v>
      </c>
      <c r="C22" s="93" t="s">
        <v>576</v>
      </c>
      <c r="D22" s="428" t="s">
        <v>562</v>
      </c>
      <c r="E22" s="93"/>
      <c r="F22" s="428" t="str">
        <f t="shared" si="5"/>
        <v>SUV medium</v>
      </c>
      <c r="G22" s="428" t="str">
        <f t="shared" si="11"/>
        <v>Diesel</v>
      </c>
      <c r="H22" s="435">
        <f t="shared" si="1"/>
        <v>0</v>
      </c>
      <c r="I22" s="429">
        <f t="shared" si="2"/>
        <v>0</v>
      </c>
      <c r="J22" s="429">
        <f t="shared" si="3"/>
        <v>0</v>
      </c>
      <c r="K22" s="429">
        <f t="shared" si="6"/>
        <v>23774.988303656981</v>
      </c>
      <c r="L22" s="429">
        <f>SUMIFS(Efficiency!$J$5:$J$48,Efficiency!$B$5:$B$48,$A22,Efficiency!$C$5:$C$48,$G22,Efficiency!$D$5:$D$48,$F22)</f>
        <v>284.55640935511832</v>
      </c>
      <c r="M22" s="429">
        <f t="shared" si="7"/>
        <v>0</v>
      </c>
      <c r="N22" s="429">
        <f t="shared" si="8"/>
        <v>0</v>
      </c>
      <c r="O22" s="429">
        <f t="shared" si="9"/>
        <v>0</v>
      </c>
      <c r="P22" s="429">
        <f t="shared" si="10"/>
        <v>0</v>
      </c>
      <c r="Q22" s="429">
        <f t="shared" si="10"/>
        <v>0</v>
      </c>
      <c r="R22" s="429">
        <f t="shared" si="10"/>
        <v>0</v>
      </c>
      <c r="S22" s="429">
        <f t="shared" si="10"/>
        <v>0</v>
      </c>
      <c r="T22" s="429">
        <f t="shared" si="10"/>
        <v>0</v>
      </c>
      <c r="U22" s="429">
        <f t="shared" si="10"/>
        <v>0</v>
      </c>
      <c r="X22" s="360"/>
    </row>
    <row r="23" spans="1:24">
      <c r="A23" s="311" t="s">
        <v>311</v>
      </c>
      <c r="B23" s="93" t="str">
        <f t="shared" si="12"/>
        <v>*</v>
      </c>
      <c r="C23" s="93" t="s">
        <v>576</v>
      </c>
      <c r="D23" s="428" t="s">
        <v>562</v>
      </c>
      <c r="E23" s="93"/>
      <c r="F23" s="428" t="str">
        <f t="shared" si="5"/>
        <v>SUV medium</v>
      </c>
      <c r="G23" s="428" t="str">
        <f t="shared" si="11"/>
        <v>Diesel</v>
      </c>
      <c r="H23" s="435">
        <f t="shared" si="1"/>
        <v>0</v>
      </c>
      <c r="I23" s="429">
        <f t="shared" si="2"/>
        <v>0</v>
      </c>
      <c r="J23" s="429">
        <f t="shared" si="3"/>
        <v>0</v>
      </c>
      <c r="K23" s="429">
        <f t="shared" si="6"/>
        <v>23774.988303656981</v>
      </c>
      <c r="L23" s="429">
        <f>SUMIFS(Efficiency!$J$5:$J$48,Efficiency!$B$5:$B$48,$A23,Efficiency!$C$5:$C$48,$G23,Efficiency!$D$5:$D$48,$F23)</f>
        <v>284.55640935511832</v>
      </c>
      <c r="M23" s="429">
        <f t="shared" si="7"/>
        <v>0</v>
      </c>
      <c r="N23" s="429">
        <f t="shared" si="8"/>
        <v>0</v>
      </c>
      <c r="O23" s="429">
        <f t="shared" si="9"/>
        <v>0</v>
      </c>
      <c r="P23" s="429">
        <f t="shared" si="10"/>
        <v>0</v>
      </c>
      <c r="Q23" s="429">
        <f t="shared" si="10"/>
        <v>0</v>
      </c>
      <c r="R23" s="429">
        <f t="shared" si="10"/>
        <v>0</v>
      </c>
      <c r="S23" s="429">
        <f t="shared" si="10"/>
        <v>0</v>
      </c>
      <c r="T23" s="429">
        <f t="shared" si="10"/>
        <v>0</v>
      </c>
      <c r="U23" s="429">
        <f t="shared" si="10"/>
        <v>0</v>
      </c>
      <c r="X23" s="360"/>
    </row>
    <row r="24" spans="1:24">
      <c r="A24" s="311" t="s">
        <v>311</v>
      </c>
      <c r="B24" s="93" t="str">
        <f t="shared" si="12"/>
        <v>*</v>
      </c>
      <c r="C24" s="93" t="s">
        <v>576</v>
      </c>
      <c r="D24" s="428" t="s">
        <v>562</v>
      </c>
      <c r="E24" s="93"/>
      <c r="F24" s="428" t="str">
        <f t="shared" si="5"/>
        <v>SUV medium</v>
      </c>
      <c r="G24" s="428" t="str">
        <f t="shared" si="11"/>
        <v>Diesel</v>
      </c>
      <c r="H24" s="435">
        <f t="shared" si="1"/>
        <v>0</v>
      </c>
      <c r="I24" s="429">
        <f t="shared" si="2"/>
        <v>0</v>
      </c>
      <c r="J24" s="429">
        <f t="shared" si="3"/>
        <v>0</v>
      </c>
      <c r="K24" s="429">
        <f t="shared" si="6"/>
        <v>23774.988303656981</v>
      </c>
      <c r="L24" s="429">
        <f>SUMIFS(Efficiency!$J$5:$J$48,Efficiency!$B$5:$B$48,$A24,Efficiency!$C$5:$C$48,$G24,Efficiency!$D$5:$D$48,$F24)</f>
        <v>284.55640935511832</v>
      </c>
      <c r="M24" s="429">
        <f t="shared" si="7"/>
        <v>0</v>
      </c>
      <c r="N24" s="429">
        <f t="shared" si="8"/>
        <v>0</v>
      </c>
      <c r="O24" s="429">
        <f t="shared" si="9"/>
        <v>0</v>
      </c>
      <c r="P24" s="429">
        <f t="shared" si="10"/>
        <v>0</v>
      </c>
      <c r="Q24" s="429">
        <f t="shared" si="10"/>
        <v>0</v>
      </c>
      <c r="R24" s="429">
        <f t="shared" si="10"/>
        <v>0</v>
      </c>
      <c r="S24" s="429">
        <f t="shared" si="10"/>
        <v>0</v>
      </c>
      <c r="T24" s="429">
        <f t="shared" si="10"/>
        <v>0</v>
      </c>
      <c r="U24" s="429">
        <f t="shared" si="10"/>
        <v>0</v>
      </c>
      <c r="X24" s="360"/>
    </row>
    <row r="25" spans="1:24">
      <c r="A25" s="311" t="s">
        <v>311</v>
      </c>
      <c r="B25" s="93" t="str">
        <f t="shared" si="12"/>
        <v>DE1</v>
      </c>
      <c r="C25" s="93" t="s">
        <v>576</v>
      </c>
      <c r="D25" s="428" t="s">
        <v>562</v>
      </c>
      <c r="E25" s="93"/>
      <c r="F25" s="428" t="str">
        <f t="shared" si="5"/>
        <v>SUV medium</v>
      </c>
      <c r="G25" s="428" t="str">
        <f t="shared" ref="G25:G34" si="13">$C$213</f>
        <v>LPG</v>
      </c>
      <c r="H25" s="435">
        <f t="shared" si="1"/>
        <v>0</v>
      </c>
      <c r="I25" s="429">
        <f t="shared" si="2"/>
        <v>0</v>
      </c>
      <c r="J25" s="429">
        <f t="shared" si="3"/>
        <v>14.803910661866384</v>
      </c>
      <c r="K25" s="429">
        <f t="shared" si="6"/>
        <v>16344.802961373358</v>
      </c>
      <c r="L25" s="429">
        <f>SUMIFS(Efficiency!$J$5:$J$48,Efficiency!$B$5:$B$48,$A25,Efficiency!$C$5:$C$48,$G25,Efficiency!$D$5:$D$48,$F25)</f>
        <v>257.87698224397241</v>
      </c>
      <c r="M25" s="429">
        <f t="shared" si="7"/>
        <v>0</v>
      </c>
      <c r="N25" s="429">
        <f t="shared" si="8"/>
        <v>0</v>
      </c>
      <c r="O25" s="429">
        <f t="shared" si="9"/>
        <v>905.7258565215825</v>
      </c>
      <c r="P25" s="429">
        <f t="shared" si="10"/>
        <v>822.19138993355512</v>
      </c>
      <c r="Q25" s="429">
        <f t="shared" si="10"/>
        <v>420.80558037890086</v>
      </c>
      <c r="R25" s="429">
        <f t="shared" si="10"/>
        <v>170.74942010750249</v>
      </c>
      <c r="S25" s="429">
        <f t="shared" si="10"/>
        <v>18.544025087922339</v>
      </c>
      <c r="T25" s="429">
        <f t="shared" si="10"/>
        <v>12.111029258149065</v>
      </c>
      <c r="U25" s="429">
        <f t="shared" si="10"/>
        <v>0</v>
      </c>
      <c r="X25" s="360"/>
    </row>
    <row r="26" spans="1:24">
      <c r="A26" s="311" t="s">
        <v>311</v>
      </c>
      <c r="B26" s="93" t="str">
        <f t="shared" si="12"/>
        <v>DE2</v>
      </c>
      <c r="C26" s="93" t="s">
        <v>576</v>
      </c>
      <c r="D26" s="428" t="s">
        <v>562</v>
      </c>
      <c r="E26" s="93"/>
      <c r="F26" s="428" t="str">
        <f t="shared" si="5"/>
        <v>SUV medium</v>
      </c>
      <c r="G26" s="428" t="str">
        <f t="shared" si="13"/>
        <v>LPG</v>
      </c>
      <c r="H26" s="435">
        <f t="shared" si="1"/>
        <v>0</v>
      </c>
      <c r="I26" s="429">
        <f t="shared" si="2"/>
        <v>0</v>
      </c>
      <c r="J26" s="429">
        <f t="shared" si="3"/>
        <v>1.0309411519164116</v>
      </c>
      <c r="K26" s="429">
        <f t="shared" si="6"/>
        <v>16344.802961373358</v>
      </c>
      <c r="L26" s="429">
        <f>SUMIFS(Efficiency!$J$5:$J$48,Efficiency!$B$5:$B$48,$A26,Efficiency!$C$5:$C$48,$G26,Efficiency!$D$5:$D$48,$F26)</f>
        <v>257.87698224397241</v>
      </c>
      <c r="M26" s="429">
        <f t="shared" si="7"/>
        <v>0</v>
      </c>
      <c r="N26" s="429">
        <f t="shared" si="8"/>
        <v>0</v>
      </c>
      <c r="O26" s="429">
        <f t="shared" si="9"/>
        <v>63.07455368858038</v>
      </c>
      <c r="P26" s="429">
        <f t="shared" si="10"/>
        <v>57.257231416377032</v>
      </c>
      <c r="Q26" s="429">
        <f t="shared" si="10"/>
        <v>29.304810038213525</v>
      </c>
      <c r="R26" s="429">
        <f t="shared" si="10"/>
        <v>11.890952862079406</v>
      </c>
      <c r="S26" s="429">
        <f t="shared" si="10"/>
        <v>1.2914019154786791</v>
      </c>
      <c r="T26" s="429">
        <f t="shared" si="10"/>
        <v>0.84340947061047955</v>
      </c>
      <c r="U26" s="429">
        <f t="shared" si="10"/>
        <v>0</v>
      </c>
      <c r="X26" s="360"/>
    </row>
    <row r="27" spans="1:24">
      <c r="A27" s="311" t="s">
        <v>311</v>
      </c>
      <c r="B27" s="93" t="str">
        <f t="shared" si="12"/>
        <v>DE3</v>
      </c>
      <c r="C27" s="93" t="s">
        <v>576</v>
      </c>
      <c r="D27" s="428" t="s">
        <v>562</v>
      </c>
      <c r="E27" s="93"/>
      <c r="F27" s="428" t="str">
        <f t="shared" si="5"/>
        <v>SUV medium</v>
      </c>
      <c r="G27" s="428" t="str">
        <f t="shared" si="13"/>
        <v>LPG</v>
      </c>
      <c r="H27" s="435">
        <f t="shared" si="1"/>
        <v>0</v>
      </c>
      <c r="I27" s="429">
        <f t="shared" si="2"/>
        <v>0</v>
      </c>
      <c r="J27" s="429">
        <f t="shared" si="3"/>
        <v>0.40429367130454186</v>
      </c>
      <c r="K27" s="429">
        <f t="shared" si="6"/>
        <v>16344.802961373358</v>
      </c>
      <c r="L27" s="429">
        <f>SUMIFS(Efficiency!$J$5:$J$48,Efficiency!$B$5:$B$48,$A27,Efficiency!$C$5:$C$48,$G27,Efficiency!$D$5:$D$48,$F27)</f>
        <v>257.87698224397241</v>
      </c>
      <c r="M27" s="429">
        <f t="shared" si="7"/>
        <v>0</v>
      </c>
      <c r="N27" s="429">
        <f t="shared" si="8"/>
        <v>0</v>
      </c>
      <c r="O27" s="429">
        <f t="shared" si="9"/>
        <v>24.73530407555133</v>
      </c>
      <c r="P27" s="429">
        <f t="shared" si="10"/>
        <v>22.453984162946401</v>
      </c>
      <c r="Q27" s="429">
        <f t="shared" si="10"/>
        <v>11.492168311651749</v>
      </c>
      <c r="R27" s="429">
        <f t="shared" si="10"/>
        <v>4.6631536426524551</v>
      </c>
      <c r="S27" s="429">
        <f t="shared" si="10"/>
        <v>0.50643591107800223</v>
      </c>
      <c r="T27" s="429">
        <f t="shared" si="10"/>
        <v>0.33075128551447902</v>
      </c>
      <c r="U27" s="429">
        <f t="shared" si="10"/>
        <v>0</v>
      </c>
      <c r="X27" s="360"/>
    </row>
    <row r="28" spans="1:24">
      <c r="A28" s="311" t="s">
        <v>311</v>
      </c>
      <c r="B28" s="93" t="str">
        <f t="shared" si="12"/>
        <v>*</v>
      </c>
      <c r="C28" s="93" t="s">
        <v>576</v>
      </c>
      <c r="D28" s="428" t="s">
        <v>562</v>
      </c>
      <c r="E28" s="93"/>
      <c r="F28" s="428" t="str">
        <f t="shared" si="5"/>
        <v>SUV medium</v>
      </c>
      <c r="G28" s="428" t="str">
        <f t="shared" si="13"/>
        <v>LPG</v>
      </c>
      <c r="H28" s="435">
        <f t="shared" si="1"/>
        <v>0</v>
      </c>
      <c r="I28" s="429">
        <f t="shared" si="2"/>
        <v>0</v>
      </c>
      <c r="J28" s="429">
        <f t="shared" si="3"/>
        <v>0</v>
      </c>
      <c r="K28" s="429">
        <f t="shared" si="6"/>
        <v>16344.802961373358</v>
      </c>
      <c r="L28" s="429">
        <f>SUMIFS(Efficiency!$J$5:$J$48,Efficiency!$B$5:$B$48,$A28,Efficiency!$C$5:$C$48,$G28,Efficiency!$D$5:$D$48,$F28)</f>
        <v>257.87698224397241</v>
      </c>
      <c r="M28" s="429">
        <f t="shared" si="7"/>
        <v>0</v>
      </c>
      <c r="N28" s="429">
        <f t="shared" si="8"/>
        <v>0</v>
      </c>
      <c r="O28" s="429">
        <f t="shared" si="9"/>
        <v>0</v>
      </c>
      <c r="P28" s="429">
        <f t="shared" si="10"/>
        <v>0</v>
      </c>
      <c r="Q28" s="429">
        <f t="shared" si="10"/>
        <v>0</v>
      </c>
      <c r="R28" s="429">
        <f t="shared" si="10"/>
        <v>0</v>
      </c>
      <c r="S28" s="429">
        <f t="shared" si="10"/>
        <v>0</v>
      </c>
      <c r="T28" s="429">
        <f t="shared" si="10"/>
        <v>0</v>
      </c>
      <c r="U28" s="429">
        <f t="shared" si="10"/>
        <v>0</v>
      </c>
      <c r="X28" s="360"/>
    </row>
    <row r="29" spans="1:24">
      <c r="A29" s="311" t="s">
        <v>311</v>
      </c>
      <c r="B29" s="93" t="str">
        <f t="shared" si="12"/>
        <v>*</v>
      </c>
      <c r="C29" s="93" t="s">
        <v>576</v>
      </c>
      <c r="D29" s="428" t="s">
        <v>562</v>
      </c>
      <c r="E29" s="93"/>
      <c r="F29" s="428" t="str">
        <f t="shared" si="5"/>
        <v>SUV medium</v>
      </c>
      <c r="G29" s="428" t="str">
        <f t="shared" si="13"/>
        <v>LPG</v>
      </c>
      <c r="H29" s="435">
        <f t="shared" si="1"/>
        <v>0</v>
      </c>
      <c r="I29" s="429">
        <f t="shared" si="2"/>
        <v>0</v>
      </c>
      <c r="J29" s="429">
        <f t="shared" si="3"/>
        <v>0</v>
      </c>
      <c r="K29" s="429">
        <f t="shared" si="6"/>
        <v>16344.802961373358</v>
      </c>
      <c r="L29" s="429">
        <f>SUMIFS(Efficiency!$J$5:$J$48,Efficiency!$B$5:$B$48,$A29,Efficiency!$C$5:$C$48,$G29,Efficiency!$D$5:$D$48,$F29)</f>
        <v>257.87698224397241</v>
      </c>
      <c r="M29" s="429">
        <f t="shared" si="7"/>
        <v>0</v>
      </c>
      <c r="N29" s="429">
        <f t="shared" si="8"/>
        <v>0</v>
      </c>
      <c r="O29" s="429">
        <f t="shared" si="9"/>
        <v>0</v>
      </c>
      <c r="P29" s="429">
        <f t="shared" si="10"/>
        <v>0</v>
      </c>
      <c r="Q29" s="429">
        <f t="shared" si="10"/>
        <v>0</v>
      </c>
      <c r="R29" s="429">
        <f t="shared" si="10"/>
        <v>0</v>
      </c>
      <c r="S29" s="429">
        <f t="shared" si="10"/>
        <v>0</v>
      </c>
      <c r="T29" s="429">
        <f t="shared" si="10"/>
        <v>0</v>
      </c>
      <c r="U29" s="429">
        <f t="shared" si="10"/>
        <v>0</v>
      </c>
      <c r="X29" s="360"/>
    </row>
    <row r="30" spans="1:24">
      <c r="A30" s="311" t="s">
        <v>311</v>
      </c>
      <c r="B30" s="93" t="str">
        <f t="shared" si="12"/>
        <v>*</v>
      </c>
      <c r="C30" s="93" t="s">
        <v>576</v>
      </c>
      <c r="D30" s="428" t="s">
        <v>562</v>
      </c>
      <c r="E30" s="93"/>
      <c r="F30" s="428" t="str">
        <f t="shared" si="5"/>
        <v>SUV medium</v>
      </c>
      <c r="G30" s="428" t="str">
        <f t="shared" si="13"/>
        <v>LPG</v>
      </c>
      <c r="H30" s="435">
        <f t="shared" si="1"/>
        <v>0</v>
      </c>
      <c r="I30" s="429">
        <f t="shared" si="2"/>
        <v>0</v>
      </c>
      <c r="J30" s="429">
        <f t="shared" si="3"/>
        <v>0</v>
      </c>
      <c r="K30" s="429">
        <f t="shared" si="6"/>
        <v>16344.802961373358</v>
      </c>
      <c r="L30" s="429">
        <f>SUMIFS(Efficiency!$J$5:$J$48,Efficiency!$B$5:$B$48,$A30,Efficiency!$C$5:$C$48,$G30,Efficiency!$D$5:$D$48,$F30)</f>
        <v>257.87698224397241</v>
      </c>
      <c r="M30" s="429">
        <f t="shared" si="7"/>
        <v>0</v>
      </c>
      <c r="N30" s="429">
        <f t="shared" si="8"/>
        <v>0</v>
      </c>
      <c r="O30" s="429">
        <f t="shared" si="9"/>
        <v>0</v>
      </c>
      <c r="P30" s="429">
        <f t="shared" si="10"/>
        <v>0</v>
      </c>
      <c r="Q30" s="429">
        <f t="shared" si="10"/>
        <v>0</v>
      </c>
      <c r="R30" s="429">
        <f t="shared" si="10"/>
        <v>0</v>
      </c>
      <c r="S30" s="429">
        <f t="shared" si="10"/>
        <v>0</v>
      </c>
      <c r="T30" s="429">
        <f t="shared" si="10"/>
        <v>0</v>
      </c>
      <c r="U30" s="429">
        <f t="shared" si="10"/>
        <v>0</v>
      </c>
      <c r="X30" s="360"/>
    </row>
    <row r="31" spans="1:24">
      <c r="A31" s="311" t="s">
        <v>311</v>
      </c>
      <c r="B31" s="93" t="str">
        <f t="shared" si="12"/>
        <v>*</v>
      </c>
      <c r="C31" s="93" t="s">
        <v>576</v>
      </c>
      <c r="D31" s="428" t="s">
        <v>562</v>
      </c>
      <c r="E31" s="93"/>
      <c r="F31" s="428" t="str">
        <f t="shared" si="5"/>
        <v>SUV medium</v>
      </c>
      <c r="G31" s="428" t="str">
        <f t="shared" si="13"/>
        <v>LPG</v>
      </c>
      <c r="H31" s="435">
        <f t="shared" si="1"/>
        <v>0</v>
      </c>
      <c r="I31" s="429">
        <f t="shared" si="2"/>
        <v>0</v>
      </c>
      <c r="J31" s="429">
        <f t="shared" si="3"/>
        <v>0</v>
      </c>
      <c r="K31" s="429">
        <f t="shared" si="6"/>
        <v>16344.802961373358</v>
      </c>
      <c r="L31" s="429">
        <f>SUMIFS(Efficiency!$J$5:$J$48,Efficiency!$B$5:$B$48,$A31,Efficiency!$C$5:$C$48,$G31,Efficiency!$D$5:$D$48,$F31)</f>
        <v>257.87698224397241</v>
      </c>
      <c r="M31" s="429">
        <f t="shared" si="7"/>
        <v>0</v>
      </c>
      <c r="N31" s="429">
        <f t="shared" si="8"/>
        <v>0</v>
      </c>
      <c r="O31" s="429">
        <f t="shared" si="9"/>
        <v>0</v>
      </c>
      <c r="P31" s="429">
        <f t="shared" si="10"/>
        <v>0</v>
      </c>
      <c r="Q31" s="429">
        <f t="shared" si="10"/>
        <v>0</v>
      </c>
      <c r="R31" s="429">
        <f t="shared" si="10"/>
        <v>0</v>
      </c>
      <c r="S31" s="429">
        <f t="shared" si="10"/>
        <v>0</v>
      </c>
      <c r="T31" s="429">
        <f t="shared" si="10"/>
        <v>0</v>
      </c>
      <c r="U31" s="429">
        <f t="shared" si="10"/>
        <v>0</v>
      </c>
      <c r="X31" s="360"/>
    </row>
    <row r="32" spans="1:24">
      <c r="A32" s="311" t="s">
        <v>311</v>
      </c>
      <c r="B32" s="93" t="str">
        <f t="shared" si="12"/>
        <v>*</v>
      </c>
      <c r="C32" s="93" t="s">
        <v>576</v>
      </c>
      <c r="D32" s="428" t="s">
        <v>562</v>
      </c>
      <c r="E32" s="93"/>
      <c r="F32" s="428" t="str">
        <f t="shared" si="5"/>
        <v>SUV medium</v>
      </c>
      <c r="G32" s="428" t="str">
        <f t="shared" si="13"/>
        <v>LPG</v>
      </c>
      <c r="H32" s="435">
        <f t="shared" si="1"/>
        <v>0</v>
      </c>
      <c r="I32" s="429">
        <f t="shared" si="2"/>
        <v>0</v>
      </c>
      <c r="J32" s="429">
        <f t="shared" si="3"/>
        <v>0</v>
      </c>
      <c r="K32" s="429">
        <f t="shared" si="6"/>
        <v>16344.802961373358</v>
      </c>
      <c r="L32" s="429">
        <f>SUMIFS(Efficiency!$J$5:$J$48,Efficiency!$B$5:$B$48,$A32,Efficiency!$C$5:$C$48,$G32,Efficiency!$D$5:$D$48,$F32)</f>
        <v>257.87698224397241</v>
      </c>
      <c r="M32" s="429">
        <f t="shared" si="7"/>
        <v>0</v>
      </c>
      <c r="N32" s="429">
        <f t="shared" si="8"/>
        <v>0</v>
      </c>
      <c r="O32" s="429">
        <f t="shared" si="9"/>
        <v>0</v>
      </c>
      <c r="P32" s="429">
        <f t="shared" si="10"/>
        <v>0</v>
      </c>
      <c r="Q32" s="429">
        <f t="shared" si="10"/>
        <v>0</v>
      </c>
      <c r="R32" s="429">
        <f t="shared" si="10"/>
        <v>0</v>
      </c>
      <c r="S32" s="429">
        <f t="shared" si="10"/>
        <v>0</v>
      </c>
      <c r="T32" s="429">
        <f t="shared" si="10"/>
        <v>0</v>
      </c>
      <c r="U32" s="429">
        <f t="shared" si="10"/>
        <v>0</v>
      </c>
      <c r="X32" s="360"/>
    </row>
    <row r="33" spans="1:24">
      <c r="A33" s="311" t="s">
        <v>311</v>
      </c>
      <c r="B33" s="93" t="str">
        <f t="shared" si="12"/>
        <v>*</v>
      </c>
      <c r="C33" s="93" t="s">
        <v>576</v>
      </c>
      <c r="D33" s="428" t="s">
        <v>562</v>
      </c>
      <c r="E33" s="93"/>
      <c r="F33" s="428" t="str">
        <f t="shared" si="5"/>
        <v>SUV medium</v>
      </c>
      <c r="G33" s="428" t="str">
        <f t="shared" si="13"/>
        <v>LPG</v>
      </c>
      <c r="H33" s="435">
        <f t="shared" si="1"/>
        <v>0</v>
      </c>
      <c r="I33" s="429">
        <f t="shared" si="2"/>
        <v>0</v>
      </c>
      <c r="J33" s="429">
        <f t="shared" si="3"/>
        <v>0</v>
      </c>
      <c r="K33" s="429">
        <f t="shared" si="6"/>
        <v>16344.802961373358</v>
      </c>
      <c r="L33" s="429">
        <f>SUMIFS(Efficiency!$J$5:$J$48,Efficiency!$B$5:$B$48,$A33,Efficiency!$C$5:$C$48,$G33,Efficiency!$D$5:$D$48,$F33)</f>
        <v>257.87698224397241</v>
      </c>
      <c r="M33" s="429">
        <f t="shared" si="7"/>
        <v>0</v>
      </c>
      <c r="N33" s="429">
        <f t="shared" si="8"/>
        <v>0</v>
      </c>
      <c r="O33" s="429">
        <f t="shared" si="9"/>
        <v>0</v>
      </c>
      <c r="P33" s="429">
        <f t="shared" si="10"/>
        <v>0</v>
      </c>
      <c r="Q33" s="429">
        <f t="shared" si="10"/>
        <v>0</v>
      </c>
      <c r="R33" s="429">
        <f t="shared" si="10"/>
        <v>0</v>
      </c>
      <c r="S33" s="429">
        <f t="shared" si="10"/>
        <v>0</v>
      </c>
      <c r="T33" s="429">
        <f t="shared" si="10"/>
        <v>0</v>
      </c>
      <c r="U33" s="429">
        <f t="shared" si="10"/>
        <v>0</v>
      </c>
      <c r="X33" s="360"/>
    </row>
    <row r="34" spans="1:24">
      <c r="A34" s="311" t="s">
        <v>311</v>
      </c>
      <c r="B34" s="93" t="str">
        <f t="shared" si="12"/>
        <v>*</v>
      </c>
      <c r="C34" s="93" t="s">
        <v>576</v>
      </c>
      <c r="D34" s="428" t="s">
        <v>562</v>
      </c>
      <c r="E34" s="93"/>
      <c r="F34" s="428" t="str">
        <f t="shared" si="5"/>
        <v>SUV medium</v>
      </c>
      <c r="G34" s="428" t="str">
        <f t="shared" si="13"/>
        <v>LPG</v>
      </c>
      <c r="H34" s="435">
        <f t="shared" si="1"/>
        <v>0</v>
      </c>
      <c r="I34" s="429">
        <f t="shared" si="2"/>
        <v>0</v>
      </c>
      <c r="J34" s="429">
        <f t="shared" si="3"/>
        <v>0</v>
      </c>
      <c r="K34" s="429">
        <f t="shared" si="6"/>
        <v>16344.802961373358</v>
      </c>
      <c r="L34" s="429">
        <f>SUMIFS(Efficiency!$J$5:$J$48,Efficiency!$B$5:$B$48,$A34,Efficiency!$C$5:$C$48,$G34,Efficiency!$D$5:$D$48,$F34)</f>
        <v>257.87698224397241</v>
      </c>
      <c r="M34" s="429">
        <f t="shared" si="7"/>
        <v>0</v>
      </c>
      <c r="N34" s="429">
        <f t="shared" si="8"/>
        <v>0</v>
      </c>
      <c r="O34" s="429">
        <f t="shared" si="9"/>
        <v>0</v>
      </c>
      <c r="P34" s="429">
        <f t="shared" si="10"/>
        <v>0</v>
      </c>
      <c r="Q34" s="429">
        <f t="shared" si="10"/>
        <v>0</v>
      </c>
      <c r="R34" s="429">
        <f t="shared" si="10"/>
        <v>0</v>
      </c>
      <c r="S34" s="429">
        <f t="shared" si="10"/>
        <v>0</v>
      </c>
      <c r="T34" s="429">
        <f t="shared" si="10"/>
        <v>0</v>
      </c>
      <c r="U34" s="429">
        <f t="shared" si="10"/>
        <v>0</v>
      </c>
      <c r="X34" s="360"/>
    </row>
    <row r="35" spans="1:24">
      <c r="A35" s="311" t="s">
        <v>311</v>
      </c>
      <c r="B35" s="93" t="str">
        <f>B25</f>
        <v>DE1</v>
      </c>
      <c r="C35" s="93" t="s">
        <v>576</v>
      </c>
      <c r="D35" s="428" t="s">
        <v>562</v>
      </c>
      <c r="E35" s="93"/>
      <c r="F35" s="428" t="str">
        <f t="shared" si="5"/>
        <v>SUV medium</v>
      </c>
      <c r="G35" s="428" t="str">
        <f t="shared" ref="G35:G44" si="14">$C$214</f>
        <v>Gas</v>
      </c>
      <c r="H35" s="435">
        <f t="shared" si="1"/>
        <v>0</v>
      </c>
      <c r="I35" s="429">
        <f t="shared" si="2"/>
        <v>0</v>
      </c>
      <c r="J35" s="429">
        <f t="shared" si="3"/>
        <v>0</v>
      </c>
      <c r="K35" s="429">
        <f t="shared" si="6"/>
        <v>0</v>
      </c>
      <c r="L35" s="429">
        <f>SUMIFS(Efficiency!$J$5:$J$48,Efficiency!$B$5:$B$48,$A35,Efficiency!$C$5:$C$48,$G35,Efficiency!$D$5:$D$48,$F35)</f>
        <v>257.87698224397241</v>
      </c>
      <c r="M35" s="429">
        <f t="shared" si="7"/>
        <v>0</v>
      </c>
      <c r="N35" s="429">
        <f t="shared" si="8"/>
        <v>0</v>
      </c>
      <c r="O35" s="429">
        <f t="shared" si="9"/>
        <v>0</v>
      </c>
      <c r="P35" s="429">
        <f t="shared" si="10"/>
        <v>0</v>
      </c>
      <c r="Q35" s="429">
        <f t="shared" si="10"/>
        <v>0</v>
      </c>
      <c r="R35" s="429">
        <f t="shared" si="10"/>
        <v>0</v>
      </c>
      <c r="S35" s="429">
        <f t="shared" si="10"/>
        <v>0</v>
      </c>
      <c r="T35" s="429">
        <f t="shared" si="10"/>
        <v>0</v>
      </c>
      <c r="U35" s="429">
        <f t="shared" si="10"/>
        <v>0</v>
      </c>
    </row>
    <row r="36" spans="1:24">
      <c r="A36" s="311" t="s">
        <v>311</v>
      </c>
      <c r="B36" s="93" t="str">
        <f t="shared" si="12"/>
        <v>DE2</v>
      </c>
      <c r="C36" s="93" t="s">
        <v>576</v>
      </c>
      <c r="D36" s="428" t="s">
        <v>562</v>
      </c>
      <c r="E36" s="93"/>
      <c r="F36" s="428" t="str">
        <f t="shared" si="5"/>
        <v>SUV medium</v>
      </c>
      <c r="G36" s="428" t="str">
        <f t="shared" si="14"/>
        <v>Gas</v>
      </c>
      <c r="H36" s="435">
        <f t="shared" si="1"/>
        <v>0</v>
      </c>
      <c r="I36" s="429">
        <f t="shared" si="2"/>
        <v>0</v>
      </c>
      <c r="J36" s="429">
        <f t="shared" si="3"/>
        <v>0</v>
      </c>
      <c r="K36" s="429">
        <f t="shared" si="6"/>
        <v>0</v>
      </c>
      <c r="L36" s="429">
        <f>SUMIFS(Efficiency!$J$5:$J$48,Efficiency!$B$5:$B$48,$A36,Efficiency!$C$5:$C$48,$G36,Efficiency!$D$5:$D$48,$F36)</f>
        <v>257.87698224397241</v>
      </c>
      <c r="M36" s="429">
        <f t="shared" si="7"/>
        <v>0</v>
      </c>
      <c r="N36" s="429">
        <f t="shared" si="8"/>
        <v>0</v>
      </c>
      <c r="O36" s="429">
        <f t="shared" si="9"/>
        <v>0</v>
      </c>
      <c r="P36" s="429">
        <f t="shared" si="10"/>
        <v>0</v>
      </c>
      <c r="Q36" s="429">
        <f t="shared" si="10"/>
        <v>0</v>
      </c>
      <c r="R36" s="429">
        <f t="shared" si="10"/>
        <v>0</v>
      </c>
      <c r="S36" s="429">
        <f t="shared" si="10"/>
        <v>0</v>
      </c>
      <c r="T36" s="429">
        <f t="shared" si="10"/>
        <v>0</v>
      </c>
      <c r="U36" s="429">
        <f t="shared" si="10"/>
        <v>0</v>
      </c>
      <c r="X36" s="360"/>
    </row>
    <row r="37" spans="1:24">
      <c r="A37" s="311" t="s">
        <v>311</v>
      </c>
      <c r="B37" s="93" t="str">
        <f t="shared" si="12"/>
        <v>DE3</v>
      </c>
      <c r="C37" s="93" t="s">
        <v>576</v>
      </c>
      <c r="D37" s="428" t="s">
        <v>562</v>
      </c>
      <c r="E37" s="93"/>
      <c r="F37" s="428" t="str">
        <f t="shared" si="5"/>
        <v>SUV medium</v>
      </c>
      <c r="G37" s="428" t="str">
        <f t="shared" si="14"/>
        <v>Gas</v>
      </c>
      <c r="H37" s="435">
        <f t="shared" ref="H37:H68" si="15">$K37*M37/1000000</f>
        <v>0</v>
      </c>
      <c r="I37" s="429">
        <f t="shared" ref="I37:I68" si="16">$K37*N37/1000000</f>
        <v>0</v>
      </c>
      <c r="J37" s="429">
        <f t="shared" ref="J37:J68" si="17">$K37*O37/1000000</f>
        <v>0</v>
      </c>
      <c r="K37" s="429">
        <f t="shared" ref="K37:K68" si="18">INDEX($AX$210:$BB$211,MATCH($D37,$AW$210:$AW$211,0),MATCH($G37,$AX$209:$BB$209,0))</f>
        <v>0</v>
      </c>
      <c r="L37" s="429">
        <f>SUMIFS(Efficiency!$J$5:$J$48,Efficiency!$B$5:$B$48,$A37,Efficiency!$C$5:$C$48,$G37,Efficiency!$D$5:$D$48,$F37)</f>
        <v>257.87698224397241</v>
      </c>
      <c r="M37" s="429">
        <f t="shared" ref="M37:M68" si="19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29">
        <f t="shared" si="8"/>
        <v>0</v>
      </c>
      <c r="O37" s="429">
        <f t="shared" si="9"/>
        <v>0</v>
      </c>
      <c r="P37" s="429">
        <f t="shared" si="10"/>
        <v>0</v>
      </c>
      <c r="Q37" s="429">
        <f t="shared" si="10"/>
        <v>0</v>
      </c>
      <c r="R37" s="429">
        <f t="shared" si="10"/>
        <v>0</v>
      </c>
      <c r="S37" s="429">
        <f t="shared" si="10"/>
        <v>0</v>
      </c>
      <c r="T37" s="429">
        <f t="shared" si="10"/>
        <v>0</v>
      </c>
      <c r="U37" s="429">
        <f t="shared" ref="R37:U52" si="20">IF($B37="*",0,SUMIFS($D$234:$AB$234,$D$230:$AB$230,U$4)*INDEX($Y$210:$AA$214,MATCH($G37,$V$210:$V$214,0),MATCH($O$4,$Y$209:$AA$209,0))*SUMIFS($K$210:$K$219,$H$210:$H$219,$B37)*INDEX($AE$210:$AG$213,MATCH($F37,$AC$210:$AC$213,0),MATCH($N$4,$AE$209:$AG$209,0)))</f>
        <v>0</v>
      </c>
      <c r="X37" s="360"/>
    </row>
    <row r="38" spans="1:24">
      <c r="A38" s="311" t="s">
        <v>311</v>
      </c>
      <c r="B38" s="93" t="str">
        <f t="shared" si="12"/>
        <v>*</v>
      </c>
      <c r="C38" s="93" t="s">
        <v>576</v>
      </c>
      <c r="D38" s="428" t="s">
        <v>562</v>
      </c>
      <c r="E38" s="93"/>
      <c r="F38" s="428" t="str">
        <f t="shared" si="5"/>
        <v>SUV medium</v>
      </c>
      <c r="G38" s="428" t="str">
        <f t="shared" si="14"/>
        <v>Gas</v>
      </c>
      <c r="H38" s="435">
        <f t="shared" si="15"/>
        <v>0</v>
      </c>
      <c r="I38" s="429">
        <f t="shared" si="16"/>
        <v>0</v>
      </c>
      <c r="J38" s="429">
        <f t="shared" si="17"/>
        <v>0</v>
      </c>
      <c r="K38" s="429">
        <f t="shared" si="18"/>
        <v>0</v>
      </c>
      <c r="L38" s="429">
        <f>SUMIFS(Efficiency!$J$5:$J$48,Efficiency!$B$5:$B$48,$A38,Efficiency!$C$5:$C$48,$G38,Efficiency!$D$5:$D$48,$F38)</f>
        <v>257.87698224397241</v>
      </c>
      <c r="M38" s="429">
        <f t="shared" si="19"/>
        <v>0</v>
      </c>
      <c r="N38" s="429">
        <f t="shared" si="8"/>
        <v>0</v>
      </c>
      <c r="O38" s="429">
        <f t="shared" si="9"/>
        <v>0</v>
      </c>
      <c r="P38" s="429">
        <f t="shared" si="10"/>
        <v>0</v>
      </c>
      <c r="Q38" s="429">
        <f t="shared" si="10"/>
        <v>0</v>
      </c>
      <c r="R38" s="429">
        <f t="shared" si="20"/>
        <v>0</v>
      </c>
      <c r="S38" s="429">
        <f t="shared" si="20"/>
        <v>0</v>
      </c>
      <c r="T38" s="429">
        <f t="shared" si="20"/>
        <v>0</v>
      </c>
      <c r="U38" s="429">
        <f t="shared" si="20"/>
        <v>0</v>
      </c>
      <c r="X38" s="360"/>
    </row>
    <row r="39" spans="1:24">
      <c r="A39" s="311" t="s">
        <v>311</v>
      </c>
      <c r="B39" s="93" t="str">
        <f t="shared" si="12"/>
        <v>*</v>
      </c>
      <c r="C39" s="93" t="s">
        <v>576</v>
      </c>
      <c r="D39" s="428" t="s">
        <v>562</v>
      </c>
      <c r="E39" s="93"/>
      <c r="F39" s="428" t="str">
        <f t="shared" si="5"/>
        <v>SUV medium</v>
      </c>
      <c r="G39" s="428" t="str">
        <f t="shared" si="14"/>
        <v>Gas</v>
      </c>
      <c r="H39" s="435">
        <f t="shared" si="15"/>
        <v>0</v>
      </c>
      <c r="I39" s="429">
        <f t="shared" si="16"/>
        <v>0</v>
      </c>
      <c r="J39" s="429">
        <f t="shared" si="17"/>
        <v>0</v>
      </c>
      <c r="K39" s="429">
        <f t="shared" si="18"/>
        <v>0</v>
      </c>
      <c r="L39" s="429">
        <f>SUMIFS(Efficiency!$J$5:$J$48,Efficiency!$B$5:$B$48,$A39,Efficiency!$C$5:$C$48,$G39,Efficiency!$D$5:$D$48,$F39)</f>
        <v>257.87698224397241</v>
      </c>
      <c r="M39" s="429">
        <f t="shared" si="19"/>
        <v>0</v>
      </c>
      <c r="N39" s="429">
        <f t="shared" si="8"/>
        <v>0</v>
      </c>
      <c r="O39" s="429">
        <f t="shared" si="9"/>
        <v>0</v>
      </c>
      <c r="P39" s="429">
        <f t="shared" si="10"/>
        <v>0</v>
      </c>
      <c r="Q39" s="429">
        <f t="shared" si="10"/>
        <v>0</v>
      </c>
      <c r="R39" s="429">
        <f t="shared" si="20"/>
        <v>0</v>
      </c>
      <c r="S39" s="429">
        <f t="shared" si="20"/>
        <v>0</v>
      </c>
      <c r="T39" s="429">
        <f t="shared" si="20"/>
        <v>0</v>
      </c>
      <c r="U39" s="429">
        <f t="shared" si="20"/>
        <v>0</v>
      </c>
      <c r="X39" s="360"/>
    </row>
    <row r="40" spans="1:24">
      <c r="A40" s="311" t="s">
        <v>311</v>
      </c>
      <c r="B40" s="93" t="str">
        <f t="shared" si="12"/>
        <v>*</v>
      </c>
      <c r="C40" s="93" t="s">
        <v>576</v>
      </c>
      <c r="D40" s="428" t="s">
        <v>562</v>
      </c>
      <c r="E40" s="93"/>
      <c r="F40" s="428" t="str">
        <f t="shared" si="5"/>
        <v>SUV medium</v>
      </c>
      <c r="G40" s="428" t="str">
        <f t="shared" si="14"/>
        <v>Gas</v>
      </c>
      <c r="H40" s="435">
        <f t="shared" si="15"/>
        <v>0</v>
      </c>
      <c r="I40" s="429">
        <f t="shared" si="16"/>
        <v>0</v>
      </c>
      <c r="J40" s="429">
        <f t="shared" si="17"/>
        <v>0</v>
      </c>
      <c r="K40" s="429">
        <f t="shared" si="18"/>
        <v>0</v>
      </c>
      <c r="L40" s="429">
        <f>SUMIFS(Efficiency!$J$5:$J$48,Efficiency!$B$5:$B$48,$A40,Efficiency!$C$5:$C$48,$G40,Efficiency!$D$5:$D$48,$F40)</f>
        <v>257.87698224397241</v>
      </c>
      <c r="M40" s="429">
        <f t="shared" si="19"/>
        <v>0</v>
      </c>
      <c r="N40" s="429">
        <f t="shared" si="8"/>
        <v>0</v>
      </c>
      <c r="O40" s="429">
        <f t="shared" si="9"/>
        <v>0</v>
      </c>
      <c r="P40" s="429">
        <f t="shared" si="10"/>
        <v>0</v>
      </c>
      <c r="Q40" s="429">
        <f t="shared" si="10"/>
        <v>0</v>
      </c>
      <c r="R40" s="429">
        <f t="shared" si="20"/>
        <v>0</v>
      </c>
      <c r="S40" s="429">
        <f t="shared" si="20"/>
        <v>0</v>
      </c>
      <c r="T40" s="429">
        <f t="shared" si="20"/>
        <v>0</v>
      </c>
      <c r="U40" s="429">
        <f t="shared" si="20"/>
        <v>0</v>
      </c>
      <c r="X40" s="360"/>
    </row>
    <row r="41" spans="1:24">
      <c r="A41" s="311" t="s">
        <v>311</v>
      </c>
      <c r="B41" s="93" t="str">
        <f t="shared" si="12"/>
        <v>*</v>
      </c>
      <c r="C41" s="93" t="s">
        <v>576</v>
      </c>
      <c r="D41" s="428" t="s">
        <v>562</v>
      </c>
      <c r="E41" s="93"/>
      <c r="F41" s="428" t="str">
        <f t="shared" si="5"/>
        <v>SUV medium</v>
      </c>
      <c r="G41" s="428" t="str">
        <f t="shared" si="14"/>
        <v>Gas</v>
      </c>
      <c r="H41" s="435">
        <f t="shared" si="15"/>
        <v>0</v>
      </c>
      <c r="I41" s="429">
        <f t="shared" si="16"/>
        <v>0</v>
      </c>
      <c r="J41" s="429">
        <f t="shared" si="17"/>
        <v>0</v>
      </c>
      <c r="K41" s="429">
        <f t="shared" si="18"/>
        <v>0</v>
      </c>
      <c r="L41" s="429">
        <f>SUMIFS(Efficiency!$J$5:$J$48,Efficiency!$B$5:$B$48,$A41,Efficiency!$C$5:$C$48,$G41,Efficiency!$D$5:$D$48,$F41)</f>
        <v>257.87698224397241</v>
      </c>
      <c r="M41" s="429">
        <f t="shared" si="19"/>
        <v>0</v>
      </c>
      <c r="N41" s="429">
        <f t="shared" si="8"/>
        <v>0</v>
      </c>
      <c r="O41" s="429">
        <f t="shared" si="9"/>
        <v>0</v>
      </c>
      <c r="P41" s="429">
        <f t="shared" si="10"/>
        <v>0</v>
      </c>
      <c r="Q41" s="429">
        <f t="shared" si="10"/>
        <v>0</v>
      </c>
      <c r="R41" s="429">
        <f t="shared" si="20"/>
        <v>0</v>
      </c>
      <c r="S41" s="429">
        <f t="shared" si="20"/>
        <v>0</v>
      </c>
      <c r="T41" s="429">
        <f t="shared" si="20"/>
        <v>0</v>
      </c>
      <c r="U41" s="429">
        <f t="shared" si="20"/>
        <v>0</v>
      </c>
      <c r="X41" s="360"/>
    </row>
    <row r="42" spans="1:24">
      <c r="A42" s="311" t="s">
        <v>311</v>
      </c>
      <c r="B42" s="93" t="str">
        <f t="shared" si="12"/>
        <v>*</v>
      </c>
      <c r="C42" s="93" t="s">
        <v>576</v>
      </c>
      <c r="D42" s="428" t="s">
        <v>562</v>
      </c>
      <c r="E42" s="93"/>
      <c r="F42" s="428" t="str">
        <f t="shared" si="5"/>
        <v>SUV medium</v>
      </c>
      <c r="G42" s="428" t="str">
        <f t="shared" si="14"/>
        <v>Gas</v>
      </c>
      <c r="H42" s="435">
        <f t="shared" si="15"/>
        <v>0</v>
      </c>
      <c r="I42" s="429">
        <f t="shared" si="16"/>
        <v>0</v>
      </c>
      <c r="J42" s="429">
        <f t="shared" si="17"/>
        <v>0</v>
      </c>
      <c r="K42" s="429">
        <f t="shared" si="18"/>
        <v>0</v>
      </c>
      <c r="L42" s="429">
        <f>SUMIFS(Efficiency!$J$5:$J$48,Efficiency!$B$5:$B$48,$A42,Efficiency!$C$5:$C$48,$G42,Efficiency!$D$5:$D$48,$F42)</f>
        <v>257.87698224397241</v>
      </c>
      <c r="M42" s="429">
        <f t="shared" si="19"/>
        <v>0</v>
      </c>
      <c r="N42" s="429">
        <f t="shared" si="8"/>
        <v>0</v>
      </c>
      <c r="O42" s="429">
        <f t="shared" si="9"/>
        <v>0</v>
      </c>
      <c r="P42" s="429">
        <f t="shared" si="10"/>
        <v>0</v>
      </c>
      <c r="Q42" s="429">
        <f t="shared" si="10"/>
        <v>0</v>
      </c>
      <c r="R42" s="429">
        <f t="shared" si="20"/>
        <v>0</v>
      </c>
      <c r="S42" s="429">
        <f t="shared" si="20"/>
        <v>0</v>
      </c>
      <c r="T42" s="429">
        <f t="shared" si="20"/>
        <v>0</v>
      </c>
      <c r="U42" s="429">
        <f t="shared" si="20"/>
        <v>0</v>
      </c>
      <c r="X42" s="360"/>
    </row>
    <row r="43" spans="1:24">
      <c r="A43" s="311" t="s">
        <v>311</v>
      </c>
      <c r="B43" s="93" t="str">
        <f t="shared" si="12"/>
        <v>*</v>
      </c>
      <c r="C43" s="93" t="s">
        <v>576</v>
      </c>
      <c r="D43" s="428" t="s">
        <v>562</v>
      </c>
      <c r="E43" s="93"/>
      <c r="F43" s="428" t="str">
        <f t="shared" si="5"/>
        <v>SUV medium</v>
      </c>
      <c r="G43" s="428" t="str">
        <f t="shared" si="14"/>
        <v>Gas</v>
      </c>
      <c r="H43" s="435">
        <f t="shared" si="15"/>
        <v>0</v>
      </c>
      <c r="I43" s="429">
        <f t="shared" si="16"/>
        <v>0</v>
      </c>
      <c r="J43" s="429">
        <f t="shared" si="17"/>
        <v>0</v>
      </c>
      <c r="K43" s="429">
        <f t="shared" si="18"/>
        <v>0</v>
      </c>
      <c r="L43" s="429">
        <f>SUMIFS(Efficiency!$J$5:$J$48,Efficiency!$B$5:$B$48,$A43,Efficiency!$C$5:$C$48,$G43,Efficiency!$D$5:$D$48,$F43)</f>
        <v>257.87698224397241</v>
      </c>
      <c r="M43" s="429">
        <f t="shared" si="19"/>
        <v>0</v>
      </c>
      <c r="N43" s="429">
        <f t="shared" si="8"/>
        <v>0</v>
      </c>
      <c r="O43" s="429">
        <f t="shared" si="9"/>
        <v>0</v>
      </c>
      <c r="P43" s="429">
        <f t="shared" si="10"/>
        <v>0</v>
      </c>
      <c r="Q43" s="429">
        <f t="shared" si="10"/>
        <v>0</v>
      </c>
      <c r="R43" s="429">
        <f t="shared" si="20"/>
        <v>0</v>
      </c>
      <c r="S43" s="429">
        <f t="shared" si="20"/>
        <v>0</v>
      </c>
      <c r="T43" s="429">
        <f t="shared" si="20"/>
        <v>0</v>
      </c>
      <c r="U43" s="429">
        <f t="shared" si="20"/>
        <v>0</v>
      </c>
      <c r="X43" s="360"/>
    </row>
    <row r="44" spans="1:24">
      <c r="A44" s="311" t="s">
        <v>311</v>
      </c>
      <c r="B44" s="93" t="str">
        <f t="shared" si="12"/>
        <v>*</v>
      </c>
      <c r="C44" s="93" t="s">
        <v>576</v>
      </c>
      <c r="D44" s="428" t="s">
        <v>562</v>
      </c>
      <c r="E44" s="93"/>
      <c r="F44" s="428" t="str">
        <f t="shared" si="5"/>
        <v>SUV medium</v>
      </c>
      <c r="G44" s="428" t="str">
        <f t="shared" si="14"/>
        <v>Gas</v>
      </c>
      <c r="H44" s="435">
        <f t="shared" si="15"/>
        <v>0</v>
      </c>
      <c r="I44" s="429">
        <f t="shared" si="16"/>
        <v>0</v>
      </c>
      <c r="J44" s="429">
        <f t="shared" si="17"/>
        <v>0</v>
      </c>
      <c r="K44" s="429">
        <f t="shared" si="18"/>
        <v>0</v>
      </c>
      <c r="L44" s="429">
        <f>SUMIFS(Efficiency!$J$5:$J$48,Efficiency!$B$5:$B$48,$A44,Efficiency!$C$5:$C$48,$G44,Efficiency!$D$5:$D$48,$F44)</f>
        <v>257.87698224397241</v>
      </c>
      <c r="M44" s="429">
        <f t="shared" si="19"/>
        <v>0</v>
      </c>
      <c r="N44" s="429">
        <f t="shared" si="8"/>
        <v>0</v>
      </c>
      <c r="O44" s="429">
        <f t="shared" si="9"/>
        <v>0</v>
      </c>
      <c r="P44" s="429">
        <f t="shared" si="10"/>
        <v>0</v>
      </c>
      <c r="Q44" s="429">
        <f t="shared" si="10"/>
        <v>0</v>
      </c>
      <c r="R44" s="429">
        <f t="shared" si="20"/>
        <v>0</v>
      </c>
      <c r="S44" s="429">
        <f t="shared" si="20"/>
        <v>0</v>
      </c>
      <c r="T44" s="429">
        <f t="shared" si="20"/>
        <v>0</v>
      </c>
      <c r="U44" s="429">
        <f t="shared" si="20"/>
        <v>0</v>
      </c>
      <c r="X44" s="360"/>
    </row>
    <row r="45" spans="1:24">
      <c r="A45" s="311" t="s">
        <v>311</v>
      </c>
      <c r="B45" s="93" t="str">
        <f t="shared" si="12"/>
        <v>DE1</v>
      </c>
      <c r="C45" s="93" t="s">
        <v>576</v>
      </c>
      <c r="D45" s="428" t="s">
        <v>562</v>
      </c>
      <c r="E45" s="93"/>
      <c r="F45" s="428" t="str">
        <f t="shared" si="5"/>
        <v>SUV medium</v>
      </c>
      <c r="G45" s="428" t="str">
        <f t="shared" ref="G45:G54" si="21">$C$215</f>
        <v>Electricity</v>
      </c>
      <c r="H45" s="435">
        <f t="shared" si="15"/>
        <v>0</v>
      </c>
      <c r="I45" s="429">
        <f t="shared" si="16"/>
        <v>0</v>
      </c>
      <c r="J45" s="429">
        <f t="shared" si="17"/>
        <v>0</v>
      </c>
      <c r="K45" s="429">
        <f t="shared" si="18"/>
        <v>0</v>
      </c>
      <c r="L45" s="429">
        <f>SUMIFS(Efficiency!$J$5:$J$48,Efficiency!$B$5:$B$48,$A45,Efficiency!$C$5:$C$48,$G45,Efficiency!$D$5:$D$48,$F45)</f>
        <v>1074.3486648669443</v>
      </c>
      <c r="M45" s="429">
        <f t="shared" si="19"/>
        <v>0</v>
      </c>
      <c r="N45" s="429">
        <f t="shared" si="8"/>
        <v>0</v>
      </c>
      <c r="O45" s="429">
        <f t="shared" si="9"/>
        <v>0</v>
      </c>
      <c r="P45" s="429">
        <f t="shared" si="10"/>
        <v>0</v>
      </c>
      <c r="Q45" s="429">
        <f t="shared" si="10"/>
        <v>0</v>
      </c>
      <c r="R45" s="429">
        <f t="shared" si="20"/>
        <v>0</v>
      </c>
      <c r="S45" s="429">
        <f t="shared" si="20"/>
        <v>0</v>
      </c>
      <c r="T45" s="429">
        <f t="shared" si="20"/>
        <v>0</v>
      </c>
      <c r="U45" s="429">
        <f t="shared" si="20"/>
        <v>0</v>
      </c>
      <c r="X45" s="360"/>
    </row>
    <row r="46" spans="1:24">
      <c r="A46" s="311" t="s">
        <v>311</v>
      </c>
      <c r="B46" s="93" t="str">
        <f t="shared" si="12"/>
        <v>DE2</v>
      </c>
      <c r="C46" s="93" t="s">
        <v>576</v>
      </c>
      <c r="D46" s="428" t="s">
        <v>562</v>
      </c>
      <c r="E46" s="93"/>
      <c r="F46" s="428" t="str">
        <f t="shared" si="5"/>
        <v>SUV medium</v>
      </c>
      <c r="G46" s="428" t="str">
        <f t="shared" si="21"/>
        <v>Electricity</v>
      </c>
      <c r="H46" s="435">
        <f t="shared" si="15"/>
        <v>0</v>
      </c>
      <c r="I46" s="429">
        <f t="shared" si="16"/>
        <v>0</v>
      </c>
      <c r="J46" s="429">
        <f t="shared" si="17"/>
        <v>0</v>
      </c>
      <c r="K46" s="429">
        <f t="shared" si="18"/>
        <v>0</v>
      </c>
      <c r="L46" s="429">
        <f>SUMIFS(Efficiency!$J$5:$J$48,Efficiency!$B$5:$B$48,$A46,Efficiency!$C$5:$C$48,$G46,Efficiency!$D$5:$D$48,$F46)</f>
        <v>1074.3486648669443</v>
      </c>
      <c r="M46" s="429">
        <f t="shared" si="19"/>
        <v>0</v>
      </c>
      <c r="N46" s="429">
        <f t="shared" si="8"/>
        <v>0</v>
      </c>
      <c r="O46" s="429">
        <f t="shared" si="9"/>
        <v>0</v>
      </c>
      <c r="P46" s="429">
        <f t="shared" si="10"/>
        <v>0</v>
      </c>
      <c r="Q46" s="429">
        <f t="shared" si="10"/>
        <v>0</v>
      </c>
      <c r="R46" s="429">
        <f t="shared" si="20"/>
        <v>0</v>
      </c>
      <c r="S46" s="429">
        <f t="shared" si="20"/>
        <v>0</v>
      </c>
      <c r="T46" s="429">
        <f t="shared" si="20"/>
        <v>0</v>
      </c>
      <c r="U46" s="429">
        <f t="shared" si="20"/>
        <v>0</v>
      </c>
      <c r="X46" s="360"/>
    </row>
    <row r="47" spans="1:24">
      <c r="A47" s="311" t="s">
        <v>311</v>
      </c>
      <c r="B47" s="93" t="str">
        <f t="shared" si="12"/>
        <v>DE3</v>
      </c>
      <c r="C47" s="93" t="s">
        <v>576</v>
      </c>
      <c r="D47" s="428" t="s">
        <v>562</v>
      </c>
      <c r="E47" s="93"/>
      <c r="F47" s="428" t="str">
        <f t="shared" si="5"/>
        <v>SUV medium</v>
      </c>
      <c r="G47" s="428" t="str">
        <f t="shared" si="21"/>
        <v>Electricity</v>
      </c>
      <c r="H47" s="435">
        <f t="shared" si="15"/>
        <v>0</v>
      </c>
      <c r="I47" s="429">
        <f t="shared" si="16"/>
        <v>0</v>
      </c>
      <c r="J47" s="429">
        <f t="shared" si="17"/>
        <v>0</v>
      </c>
      <c r="K47" s="429">
        <f t="shared" si="18"/>
        <v>0</v>
      </c>
      <c r="L47" s="429">
        <f>SUMIFS(Efficiency!$J$5:$J$48,Efficiency!$B$5:$B$48,$A47,Efficiency!$C$5:$C$48,$G47,Efficiency!$D$5:$D$48,$F47)</f>
        <v>1074.3486648669443</v>
      </c>
      <c r="M47" s="429">
        <f t="shared" si="19"/>
        <v>0</v>
      </c>
      <c r="N47" s="429">
        <f t="shared" si="8"/>
        <v>0</v>
      </c>
      <c r="O47" s="429">
        <f t="shared" si="9"/>
        <v>0</v>
      </c>
      <c r="P47" s="429">
        <f t="shared" si="10"/>
        <v>0</v>
      </c>
      <c r="Q47" s="429">
        <f t="shared" si="10"/>
        <v>0</v>
      </c>
      <c r="R47" s="429">
        <f t="shared" si="20"/>
        <v>0</v>
      </c>
      <c r="S47" s="429">
        <f t="shared" si="20"/>
        <v>0</v>
      </c>
      <c r="T47" s="429">
        <f t="shared" si="20"/>
        <v>0</v>
      </c>
      <c r="U47" s="429">
        <f t="shared" si="20"/>
        <v>0</v>
      </c>
      <c r="X47" s="360"/>
    </row>
    <row r="48" spans="1:24">
      <c r="A48" s="311" t="s">
        <v>311</v>
      </c>
      <c r="B48" s="93" t="str">
        <f t="shared" si="12"/>
        <v>*</v>
      </c>
      <c r="C48" s="93" t="s">
        <v>576</v>
      </c>
      <c r="D48" s="428" t="s">
        <v>562</v>
      </c>
      <c r="E48" s="93"/>
      <c r="F48" s="428" t="str">
        <f t="shared" si="5"/>
        <v>SUV medium</v>
      </c>
      <c r="G48" s="428" t="str">
        <f t="shared" si="21"/>
        <v>Electricity</v>
      </c>
      <c r="H48" s="435">
        <f t="shared" si="15"/>
        <v>0</v>
      </c>
      <c r="I48" s="429">
        <f t="shared" si="16"/>
        <v>0</v>
      </c>
      <c r="J48" s="429">
        <f t="shared" si="17"/>
        <v>0</v>
      </c>
      <c r="K48" s="429">
        <f t="shared" si="18"/>
        <v>0</v>
      </c>
      <c r="L48" s="429">
        <f>SUMIFS(Efficiency!$J$5:$J$48,Efficiency!$B$5:$B$48,$A48,Efficiency!$C$5:$C$48,$G48,Efficiency!$D$5:$D$48,$F48)</f>
        <v>1074.3486648669443</v>
      </c>
      <c r="M48" s="429">
        <f t="shared" si="19"/>
        <v>0</v>
      </c>
      <c r="N48" s="429">
        <f t="shared" si="8"/>
        <v>0</v>
      </c>
      <c r="O48" s="429">
        <f t="shared" si="9"/>
        <v>0</v>
      </c>
      <c r="P48" s="429">
        <f t="shared" si="10"/>
        <v>0</v>
      </c>
      <c r="Q48" s="429">
        <f t="shared" si="10"/>
        <v>0</v>
      </c>
      <c r="R48" s="429">
        <f t="shared" si="20"/>
        <v>0</v>
      </c>
      <c r="S48" s="429">
        <f t="shared" si="20"/>
        <v>0</v>
      </c>
      <c r="T48" s="429">
        <f t="shared" si="20"/>
        <v>0</v>
      </c>
      <c r="U48" s="429">
        <f t="shared" si="20"/>
        <v>0</v>
      </c>
      <c r="X48" s="360"/>
    </row>
    <row r="49" spans="1:24">
      <c r="A49" s="311" t="s">
        <v>311</v>
      </c>
      <c r="B49" s="93" t="str">
        <f t="shared" si="12"/>
        <v>*</v>
      </c>
      <c r="C49" s="93" t="s">
        <v>576</v>
      </c>
      <c r="D49" s="428" t="s">
        <v>562</v>
      </c>
      <c r="E49" s="93"/>
      <c r="F49" s="428" t="str">
        <f t="shared" si="5"/>
        <v>SUV medium</v>
      </c>
      <c r="G49" s="428" t="str">
        <f t="shared" si="21"/>
        <v>Electricity</v>
      </c>
      <c r="H49" s="435">
        <f t="shared" si="15"/>
        <v>0</v>
      </c>
      <c r="I49" s="429">
        <f t="shared" si="16"/>
        <v>0</v>
      </c>
      <c r="J49" s="429">
        <f t="shared" si="17"/>
        <v>0</v>
      </c>
      <c r="K49" s="429">
        <f t="shared" si="18"/>
        <v>0</v>
      </c>
      <c r="L49" s="429">
        <f>SUMIFS(Efficiency!$J$5:$J$48,Efficiency!$B$5:$B$48,$A49,Efficiency!$C$5:$C$48,$G49,Efficiency!$D$5:$D$48,$F49)</f>
        <v>1074.3486648669443</v>
      </c>
      <c r="M49" s="429">
        <f t="shared" si="19"/>
        <v>0</v>
      </c>
      <c r="N49" s="429">
        <f t="shared" si="8"/>
        <v>0</v>
      </c>
      <c r="O49" s="429">
        <f t="shared" si="9"/>
        <v>0</v>
      </c>
      <c r="P49" s="429">
        <f t="shared" si="10"/>
        <v>0</v>
      </c>
      <c r="Q49" s="429">
        <f t="shared" si="10"/>
        <v>0</v>
      </c>
      <c r="R49" s="429">
        <f t="shared" si="20"/>
        <v>0</v>
      </c>
      <c r="S49" s="429">
        <f t="shared" si="20"/>
        <v>0</v>
      </c>
      <c r="T49" s="429">
        <f t="shared" si="20"/>
        <v>0</v>
      </c>
      <c r="U49" s="429">
        <f t="shared" si="20"/>
        <v>0</v>
      </c>
      <c r="X49" s="360"/>
    </row>
    <row r="50" spans="1:24">
      <c r="A50" s="311" t="s">
        <v>311</v>
      </c>
      <c r="B50" s="93" t="str">
        <f t="shared" si="12"/>
        <v>*</v>
      </c>
      <c r="C50" s="93" t="s">
        <v>576</v>
      </c>
      <c r="D50" s="428" t="s">
        <v>562</v>
      </c>
      <c r="E50" s="93"/>
      <c r="F50" s="428" t="str">
        <f t="shared" si="5"/>
        <v>SUV medium</v>
      </c>
      <c r="G50" s="428" t="str">
        <f t="shared" si="21"/>
        <v>Electricity</v>
      </c>
      <c r="H50" s="435">
        <f t="shared" si="15"/>
        <v>0</v>
      </c>
      <c r="I50" s="429">
        <f t="shared" si="16"/>
        <v>0</v>
      </c>
      <c r="J50" s="429">
        <f t="shared" si="17"/>
        <v>0</v>
      </c>
      <c r="K50" s="429">
        <f t="shared" si="18"/>
        <v>0</v>
      </c>
      <c r="L50" s="429">
        <f>SUMIFS(Efficiency!$J$5:$J$48,Efficiency!$B$5:$B$48,$A50,Efficiency!$C$5:$C$48,$G50,Efficiency!$D$5:$D$48,$F50)</f>
        <v>1074.3486648669443</v>
      </c>
      <c r="M50" s="429">
        <f t="shared" si="19"/>
        <v>0</v>
      </c>
      <c r="N50" s="429">
        <f t="shared" si="8"/>
        <v>0</v>
      </c>
      <c r="O50" s="429">
        <f t="shared" si="9"/>
        <v>0</v>
      </c>
      <c r="P50" s="429">
        <f t="shared" si="10"/>
        <v>0</v>
      </c>
      <c r="Q50" s="429">
        <f t="shared" si="10"/>
        <v>0</v>
      </c>
      <c r="R50" s="429">
        <f t="shared" si="20"/>
        <v>0</v>
      </c>
      <c r="S50" s="429">
        <f t="shared" si="20"/>
        <v>0</v>
      </c>
      <c r="T50" s="429">
        <f t="shared" si="20"/>
        <v>0</v>
      </c>
      <c r="U50" s="429">
        <f t="shared" si="20"/>
        <v>0</v>
      </c>
      <c r="X50" s="360"/>
    </row>
    <row r="51" spans="1:24">
      <c r="A51" s="311" t="s">
        <v>311</v>
      </c>
      <c r="B51" s="93" t="str">
        <f t="shared" si="12"/>
        <v>*</v>
      </c>
      <c r="C51" s="93" t="s">
        <v>576</v>
      </c>
      <c r="D51" s="428" t="s">
        <v>562</v>
      </c>
      <c r="E51" s="93"/>
      <c r="F51" s="428" t="str">
        <f t="shared" si="5"/>
        <v>SUV medium</v>
      </c>
      <c r="G51" s="428" t="str">
        <f t="shared" si="21"/>
        <v>Electricity</v>
      </c>
      <c r="H51" s="435">
        <f t="shared" si="15"/>
        <v>0</v>
      </c>
      <c r="I51" s="429">
        <f t="shared" si="16"/>
        <v>0</v>
      </c>
      <c r="J51" s="429">
        <f t="shared" si="17"/>
        <v>0</v>
      </c>
      <c r="K51" s="429">
        <f t="shared" si="18"/>
        <v>0</v>
      </c>
      <c r="L51" s="429">
        <f>SUMIFS(Efficiency!$J$5:$J$48,Efficiency!$B$5:$B$48,$A51,Efficiency!$C$5:$C$48,$G51,Efficiency!$D$5:$D$48,$F51)</f>
        <v>1074.3486648669443</v>
      </c>
      <c r="M51" s="429">
        <f t="shared" si="19"/>
        <v>0</v>
      </c>
      <c r="N51" s="429">
        <f t="shared" si="8"/>
        <v>0</v>
      </c>
      <c r="O51" s="429">
        <f t="shared" si="9"/>
        <v>0</v>
      </c>
      <c r="P51" s="429">
        <f t="shared" si="10"/>
        <v>0</v>
      </c>
      <c r="Q51" s="429">
        <f t="shared" si="10"/>
        <v>0</v>
      </c>
      <c r="R51" s="429">
        <f t="shared" si="20"/>
        <v>0</v>
      </c>
      <c r="S51" s="429">
        <f t="shared" si="20"/>
        <v>0</v>
      </c>
      <c r="T51" s="429">
        <f t="shared" si="20"/>
        <v>0</v>
      </c>
      <c r="U51" s="429">
        <f t="shared" si="20"/>
        <v>0</v>
      </c>
      <c r="X51" s="360"/>
    </row>
    <row r="52" spans="1:24">
      <c r="A52" s="311" t="s">
        <v>311</v>
      </c>
      <c r="B52" s="93" t="str">
        <f t="shared" si="12"/>
        <v>*</v>
      </c>
      <c r="C52" s="93" t="s">
        <v>576</v>
      </c>
      <c r="D52" s="428" t="s">
        <v>562</v>
      </c>
      <c r="E52" s="93"/>
      <c r="F52" s="428" t="str">
        <f t="shared" si="5"/>
        <v>SUV medium</v>
      </c>
      <c r="G52" s="428" t="str">
        <f t="shared" si="21"/>
        <v>Electricity</v>
      </c>
      <c r="H52" s="435">
        <f t="shared" si="15"/>
        <v>0</v>
      </c>
      <c r="I52" s="429">
        <f t="shared" si="16"/>
        <v>0</v>
      </c>
      <c r="J52" s="429">
        <f t="shared" si="17"/>
        <v>0</v>
      </c>
      <c r="K52" s="429">
        <f t="shared" si="18"/>
        <v>0</v>
      </c>
      <c r="L52" s="429">
        <f>SUMIFS(Efficiency!$J$5:$J$48,Efficiency!$B$5:$B$48,$A52,Efficiency!$C$5:$C$48,$G52,Efficiency!$D$5:$D$48,$F52)</f>
        <v>1074.3486648669443</v>
      </c>
      <c r="M52" s="429">
        <f t="shared" si="19"/>
        <v>0</v>
      </c>
      <c r="N52" s="429">
        <f t="shared" si="8"/>
        <v>0</v>
      </c>
      <c r="O52" s="429">
        <f t="shared" si="9"/>
        <v>0</v>
      </c>
      <c r="P52" s="429">
        <f t="shared" si="10"/>
        <v>0</v>
      </c>
      <c r="Q52" s="429">
        <f t="shared" si="10"/>
        <v>0</v>
      </c>
      <c r="R52" s="429">
        <f t="shared" si="20"/>
        <v>0</v>
      </c>
      <c r="S52" s="429">
        <f t="shared" si="20"/>
        <v>0</v>
      </c>
      <c r="T52" s="429">
        <f t="shared" si="20"/>
        <v>0</v>
      </c>
      <c r="U52" s="429">
        <f t="shared" si="20"/>
        <v>0</v>
      </c>
      <c r="X52" s="360"/>
    </row>
    <row r="53" spans="1:24">
      <c r="A53" s="311" t="s">
        <v>311</v>
      </c>
      <c r="B53" s="93" t="str">
        <f t="shared" si="12"/>
        <v>*</v>
      </c>
      <c r="C53" s="93" t="s">
        <v>576</v>
      </c>
      <c r="D53" s="428" t="s">
        <v>562</v>
      </c>
      <c r="E53" s="93"/>
      <c r="F53" s="428" t="str">
        <f t="shared" si="5"/>
        <v>SUV medium</v>
      </c>
      <c r="G53" s="428" t="str">
        <f t="shared" si="21"/>
        <v>Electricity</v>
      </c>
      <c r="H53" s="435">
        <f t="shared" si="15"/>
        <v>0</v>
      </c>
      <c r="I53" s="429">
        <f t="shared" si="16"/>
        <v>0</v>
      </c>
      <c r="J53" s="429">
        <f t="shared" si="17"/>
        <v>0</v>
      </c>
      <c r="K53" s="429">
        <f t="shared" si="18"/>
        <v>0</v>
      </c>
      <c r="L53" s="429">
        <f>SUMIFS(Efficiency!$J$5:$J$48,Efficiency!$B$5:$B$48,$A53,Efficiency!$C$5:$C$48,$G53,Efficiency!$D$5:$D$48,$F53)</f>
        <v>1074.3486648669443</v>
      </c>
      <c r="M53" s="429">
        <f t="shared" si="19"/>
        <v>0</v>
      </c>
      <c r="N53" s="429">
        <f t="shared" si="8"/>
        <v>0</v>
      </c>
      <c r="O53" s="429">
        <f t="shared" si="9"/>
        <v>0</v>
      </c>
      <c r="P53" s="429">
        <f t="shared" si="10"/>
        <v>0</v>
      </c>
      <c r="Q53" s="429">
        <f t="shared" si="10"/>
        <v>0</v>
      </c>
      <c r="R53" s="429">
        <f t="shared" ref="R53:U68" si="22">IF($B53="*",0,SUMIFS($D$234:$AB$234,$D$230:$AB$230,R$4)*INDEX($Y$210:$AA$214,MATCH($G53,$V$210:$V$214,0),MATCH($O$4,$Y$209:$AA$209,0))*SUMIFS($K$210:$K$219,$H$210:$H$219,$B53)*INDEX($AE$210:$AG$213,MATCH($F53,$AC$210:$AC$213,0),MATCH($N$4,$AE$209:$AG$209,0)))</f>
        <v>0</v>
      </c>
      <c r="S53" s="429">
        <f t="shared" si="22"/>
        <v>0</v>
      </c>
      <c r="T53" s="429">
        <f t="shared" si="22"/>
        <v>0</v>
      </c>
      <c r="U53" s="429">
        <f t="shared" si="22"/>
        <v>0</v>
      </c>
      <c r="X53" s="360"/>
    </row>
    <row r="54" spans="1:24">
      <c r="A54" s="311" t="s">
        <v>311</v>
      </c>
      <c r="B54" s="93" t="str">
        <f t="shared" si="12"/>
        <v>*</v>
      </c>
      <c r="C54" s="93" t="s">
        <v>576</v>
      </c>
      <c r="D54" s="428" t="s">
        <v>562</v>
      </c>
      <c r="E54" s="93"/>
      <c r="F54" s="428" t="str">
        <f t="shared" si="5"/>
        <v>SUV medium</v>
      </c>
      <c r="G54" s="428" t="str">
        <f t="shared" si="21"/>
        <v>Electricity</v>
      </c>
      <c r="H54" s="435">
        <f t="shared" si="15"/>
        <v>0</v>
      </c>
      <c r="I54" s="429">
        <f t="shared" si="16"/>
        <v>0</v>
      </c>
      <c r="J54" s="429">
        <f t="shared" si="17"/>
        <v>0</v>
      </c>
      <c r="K54" s="429">
        <f t="shared" si="18"/>
        <v>0</v>
      </c>
      <c r="L54" s="429">
        <f>SUMIFS(Efficiency!$J$5:$J$48,Efficiency!$B$5:$B$48,$A54,Efficiency!$C$5:$C$48,$G54,Efficiency!$D$5:$D$48,$F54)</f>
        <v>1074.3486648669443</v>
      </c>
      <c r="M54" s="429">
        <f t="shared" si="19"/>
        <v>0</v>
      </c>
      <c r="N54" s="429">
        <f t="shared" si="8"/>
        <v>0</v>
      </c>
      <c r="O54" s="429">
        <f t="shared" si="9"/>
        <v>0</v>
      </c>
      <c r="P54" s="429">
        <f t="shared" si="10"/>
        <v>0</v>
      </c>
      <c r="Q54" s="429">
        <f t="shared" si="10"/>
        <v>0</v>
      </c>
      <c r="R54" s="429">
        <f t="shared" si="22"/>
        <v>0</v>
      </c>
      <c r="S54" s="429">
        <f t="shared" si="22"/>
        <v>0</v>
      </c>
      <c r="T54" s="429">
        <f t="shared" si="22"/>
        <v>0</v>
      </c>
      <c r="U54" s="429">
        <f t="shared" si="22"/>
        <v>0</v>
      </c>
      <c r="X54" s="360"/>
    </row>
    <row r="55" spans="1:24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8" t="str">
        <f>$AC$211</f>
        <v>SUV small</v>
      </c>
      <c r="G55" s="428" t="str">
        <f>G5</f>
        <v>Gasoline</v>
      </c>
      <c r="H55" s="435">
        <f t="shared" si="15"/>
        <v>747.29926452071084</v>
      </c>
      <c r="I55" s="429">
        <f t="shared" si="16"/>
        <v>1353.6229834396147</v>
      </c>
      <c r="J55" s="429">
        <f t="shared" si="17"/>
        <v>1434.298658739621</v>
      </c>
      <c r="K55" s="429">
        <f t="shared" si="18"/>
        <v>13373.263755010114</v>
      </c>
      <c r="L55" s="429">
        <f>SUMIFS(Efficiency!$J$5:$J$48,Efficiency!$B$5:$B$48,$A55,Efficiency!$C$5:$C$48,$G55,Efficiency!$D$5:$D$48,$F55)</f>
        <v>267.10586193964798</v>
      </c>
      <c r="M55" s="429">
        <f t="shared" si="19"/>
        <v>55880.096153846156</v>
      </c>
      <c r="N55" s="429">
        <f t="shared" si="8"/>
        <v>101218.59616598813</v>
      </c>
      <c r="O55" s="429">
        <f t="shared" si="9"/>
        <v>107251.20546600154</v>
      </c>
      <c r="P55" s="429">
        <f t="shared" si="10"/>
        <v>97359.501287506675</v>
      </c>
      <c r="Q55" s="429">
        <f t="shared" si="10"/>
        <v>49829.543274590265</v>
      </c>
      <c r="R55" s="429">
        <f t="shared" si="22"/>
        <v>20219.231909179776</v>
      </c>
      <c r="S55" s="429">
        <f t="shared" si="22"/>
        <v>2195.8841414880744</v>
      </c>
      <c r="T55" s="429">
        <f t="shared" si="22"/>
        <v>1434.1232261591615</v>
      </c>
      <c r="U55" s="429">
        <f t="shared" si="22"/>
        <v>0</v>
      </c>
      <c r="X55" s="360"/>
    </row>
    <row r="56" spans="1:24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8" t="str">
        <f t="shared" ref="F56:F104" si="24">$AC$211</f>
        <v>SUV small</v>
      </c>
      <c r="G56" s="428" t="str">
        <f t="shared" ref="G56:G119" si="25">G6</f>
        <v>Gasoline</v>
      </c>
      <c r="H56" s="435">
        <f t="shared" si="15"/>
        <v>20.214974056443463</v>
      </c>
      <c r="I56" s="429">
        <f t="shared" si="16"/>
        <v>64.654597952236784</v>
      </c>
      <c r="J56" s="429">
        <f t="shared" si="17"/>
        <v>99.884249858528051</v>
      </c>
      <c r="K56" s="429">
        <f t="shared" si="18"/>
        <v>13373.263755010114</v>
      </c>
      <c r="L56" s="429">
        <f>SUMIFS(Efficiency!$J$5:$J$48,Efficiency!$B$5:$B$48,$A56,Efficiency!$C$5:$C$48,$G56,Efficiency!$D$5:$D$48,$F56)</f>
        <v>267.10586193964798</v>
      </c>
      <c r="M56" s="429">
        <f t="shared" si="19"/>
        <v>1511.596153846154</v>
      </c>
      <c r="N56" s="429">
        <f t="shared" si="8"/>
        <v>4834.616226574818</v>
      </c>
      <c r="O56" s="429">
        <f t="shared" si="9"/>
        <v>7468.9508625826475</v>
      </c>
      <c r="P56" s="429">
        <f t="shared" si="10"/>
        <v>6780.0947128044372</v>
      </c>
      <c r="Q56" s="429">
        <f t="shared" si="10"/>
        <v>3470.1186677181818</v>
      </c>
      <c r="R56" s="429">
        <f t="shared" si="22"/>
        <v>1408.0629579189097</v>
      </c>
      <c r="S56" s="429">
        <f t="shared" si="22"/>
        <v>152.92089894409611</v>
      </c>
      <c r="T56" s="429">
        <f t="shared" si="22"/>
        <v>99.872032771387097</v>
      </c>
      <c r="U56" s="429">
        <f t="shared" si="22"/>
        <v>0</v>
      </c>
      <c r="X56" s="360"/>
    </row>
    <row r="57" spans="1:24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8" t="str">
        <f t="shared" si="24"/>
        <v>SUV small</v>
      </c>
      <c r="G57" s="428" t="str">
        <f t="shared" si="25"/>
        <v>Gasoline</v>
      </c>
      <c r="H57" s="435">
        <f t="shared" si="15"/>
        <v>14.642540792250056</v>
      </c>
      <c r="I57" s="429">
        <f t="shared" si="16"/>
        <v>38.408994055126584</v>
      </c>
      <c r="J57" s="429">
        <f t="shared" si="17"/>
        <v>39.170586997849</v>
      </c>
      <c r="K57" s="429">
        <f t="shared" si="18"/>
        <v>13373.263755010114</v>
      </c>
      <c r="L57" s="429">
        <f>SUMIFS(Efficiency!$J$5:$J$48,Efficiency!$B$5:$B$48,$A57,Efficiency!$C$5:$C$48,$G57,Efficiency!$D$5:$D$48,$F57)</f>
        <v>267.10586193964798</v>
      </c>
      <c r="M57" s="429">
        <f t="shared" si="19"/>
        <v>1094.9115384615386</v>
      </c>
      <c r="N57" s="429">
        <f t="shared" si="8"/>
        <v>2872.0733217227671</v>
      </c>
      <c r="O57" s="429">
        <f t="shared" si="9"/>
        <v>2929.0222428443672</v>
      </c>
      <c r="P57" s="429">
        <f t="shared" si="10"/>
        <v>2658.8805560207875</v>
      </c>
      <c r="Q57" s="429">
        <f t="shared" si="10"/>
        <v>1360.8410270812044</v>
      </c>
      <c r="R57" s="429">
        <f t="shared" si="22"/>
        <v>552.18568162378006</v>
      </c>
      <c r="S57" s="429">
        <f t="shared" si="22"/>
        <v>59.969428457068901</v>
      </c>
      <c r="T57" s="429">
        <f t="shared" si="22"/>
        <v>39.165795947454249</v>
      </c>
      <c r="U57" s="429">
        <f t="shared" si="22"/>
        <v>0</v>
      </c>
      <c r="X57" s="360"/>
    </row>
    <row r="58" spans="1:24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8" t="str">
        <f t="shared" si="24"/>
        <v>SUV small</v>
      </c>
      <c r="G58" s="428" t="str">
        <f t="shared" si="25"/>
        <v>Gasoline</v>
      </c>
      <c r="H58" s="435">
        <f t="shared" si="15"/>
        <v>0</v>
      </c>
      <c r="I58" s="429">
        <f t="shared" si="16"/>
        <v>0</v>
      </c>
      <c r="J58" s="429">
        <f t="shared" si="17"/>
        <v>0</v>
      </c>
      <c r="K58" s="429">
        <f t="shared" si="18"/>
        <v>13373.263755010114</v>
      </c>
      <c r="L58" s="429">
        <f>SUMIFS(Efficiency!$J$5:$J$48,Efficiency!$B$5:$B$48,$A58,Efficiency!$C$5:$C$48,$G58,Efficiency!$D$5:$D$48,$F58)</f>
        <v>267.10586193964798</v>
      </c>
      <c r="M58" s="429">
        <f t="shared" si="19"/>
        <v>0</v>
      </c>
      <c r="N58" s="429">
        <f t="shared" si="8"/>
        <v>0</v>
      </c>
      <c r="O58" s="429">
        <f t="shared" si="9"/>
        <v>0</v>
      </c>
      <c r="P58" s="429">
        <f t="shared" si="10"/>
        <v>0</v>
      </c>
      <c r="Q58" s="429">
        <f t="shared" si="10"/>
        <v>0</v>
      </c>
      <c r="R58" s="429">
        <f t="shared" si="22"/>
        <v>0</v>
      </c>
      <c r="S58" s="429">
        <f t="shared" si="22"/>
        <v>0</v>
      </c>
      <c r="T58" s="429">
        <f t="shared" si="22"/>
        <v>0</v>
      </c>
      <c r="U58" s="429">
        <f t="shared" si="22"/>
        <v>0</v>
      </c>
      <c r="X58" s="360"/>
    </row>
    <row r="59" spans="1:24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8" t="str">
        <f t="shared" si="24"/>
        <v>SUV small</v>
      </c>
      <c r="G59" s="428" t="str">
        <f t="shared" si="25"/>
        <v>Gasoline</v>
      </c>
      <c r="H59" s="435">
        <f t="shared" si="15"/>
        <v>0</v>
      </c>
      <c r="I59" s="429">
        <f t="shared" si="16"/>
        <v>0</v>
      </c>
      <c r="J59" s="429">
        <f t="shared" si="17"/>
        <v>0</v>
      </c>
      <c r="K59" s="429">
        <f t="shared" si="18"/>
        <v>13373.263755010114</v>
      </c>
      <c r="L59" s="429">
        <f>SUMIFS(Efficiency!$J$5:$J$48,Efficiency!$B$5:$B$48,$A59,Efficiency!$C$5:$C$48,$G59,Efficiency!$D$5:$D$48,$F59)</f>
        <v>267.10586193964798</v>
      </c>
      <c r="M59" s="429">
        <f t="shared" si="19"/>
        <v>0</v>
      </c>
      <c r="N59" s="429">
        <f t="shared" si="8"/>
        <v>0</v>
      </c>
      <c r="O59" s="429">
        <f t="shared" si="9"/>
        <v>0</v>
      </c>
      <c r="P59" s="429">
        <f t="shared" si="10"/>
        <v>0</v>
      </c>
      <c r="Q59" s="429">
        <f t="shared" si="10"/>
        <v>0</v>
      </c>
      <c r="R59" s="429">
        <f t="shared" si="22"/>
        <v>0</v>
      </c>
      <c r="S59" s="429">
        <f t="shared" si="22"/>
        <v>0</v>
      </c>
      <c r="T59" s="429">
        <f t="shared" si="22"/>
        <v>0</v>
      </c>
      <c r="U59" s="429">
        <f t="shared" si="22"/>
        <v>0</v>
      </c>
      <c r="X59" s="360"/>
    </row>
    <row r="60" spans="1:24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8" t="str">
        <f t="shared" si="24"/>
        <v>SUV small</v>
      </c>
      <c r="G60" s="428" t="str">
        <f t="shared" si="25"/>
        <v>Gasoline</v>
      </c>
      <c r="H60" s="435">
        <f t="shared" si="15"/>
        <v>0</v>
      </c>
      <c r="I60" s="429">
        <f t="shared" si="16"/>
        <v>0</v>
      </c>
      <c r="J60" s="429">
        <f t="shared" si="17"/>
        <v>0</v>
      </c>
      <c r="K60" s="429">
        <f t="shared" si="18"/>
        <v>13373.263755010114</v>
      </c>
      <c r="L60" s="429">
        <f>SUMIFS(Efficiency!$J$5:$J$48,Efficiency!$B$5:$B$48,$A60,Efficiency!$C$5:$C$48,$G60,Efficiency!$D$5:$D$48,$F60)</f>
        <v>267.10586193964798</v>
      </c>
      <c r="M60" s="429">
        <f t="shared" si="19"/>
        <v>0</v>
      </c>
      <c r="N60" s="429">
        <f t="shared" si="8"/>
        <v>0</v>
      </c>
      <c r="O60" s="429">
        <f t="shared" si="9"/>
        <v>0</v>
      </c>
      <c r="P60" s="429">
        <f t="shared" si="10"/>
        <v>0</v>
      </c>
      <c r="Q60" s="429">
        <f t="shared" si="10"/>
        <v>0</v>
      </c>
      <c r="R60" s="429">
        <f t="shared" si="22"/>
        <v>0</v>
      </c>
      <c r="S60" s="429">
        <f t="shared" si="22"/>
        <v>0</v>
      </c>
      <c r="T60" s="429">
        <f t="shared" si="22"/>
        <v>0</v>
      </c>
      <c r="U60" s="429">
        <f t="shared" si="22"/>
        <v>0</v>
      </c>
      <c r="X60" s="360"/>
    </row>
    <row r="61" spans="1:24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8" t="str">
        <f t="shared" si="24"/>
        <v>SUV small</v>
      </c>
      <c r="G61" s="428" t="str">
        <f t="shared" si="25"/>
        <v>Gasoline</v>
      </c>
      <c r="H61" s="435">
        <f t="shared" si="15"/>
        <v>0</v>
      </c>
      <c r="I61" s="429">
        <f t="shared" si="16"/>
        <v>0</v>
      </c>
      <c r="J61" s="429">
        <f t="shared" si="17"/>
        <v>0</v>
      </c>
      <c r="K61" s="429">
        <f t="shared" si="18"/>
        <v>13373.263755010114</v>
      </c>
      <c r="L61" s="429">
        <f>SUMIFS(Efficiency!$J$5:$J$48,Efficiency!$B$5:$B$48,$A61,Efficiency!$C$5:$C$48,$G61,Efficiency!$D$5:$D$48,$F61)</f>
        <v>267.10586193964798</v>
      </c>
      <c r="M61" s="429">
        <f t="shared" si="19"/>
        <v>0</v>
      </c>
      <c r="N61" s="429">
        <f t="shared" si="8"/>
        <v>0</v>
      </c>
      <c r="O61" s="429">
        <f t="shared" si="9"/>
        <v>0</v>
      </c>
      <c r="P61" s="429">
        <f t="shared" si="10"/>
        <v>0</v>
      </c>
      <c r="Q61" s="429">
        <f t="shared" si="10"/>
        <v>0</v>
      </c>
      <c r="R61" s="429">
        <f t="shared" si="22"/>
        <v>0</v>
      </c>
      <c r="S61" s="429">
        <f t="shared" si="22"/>
        <v>0</v>
      </c>
      <c r="T61" s="429">
        <f t="shared" si="22"/>
        <v>0</v>
      </c>
      <c r="U61" s="429">
        <f t="shared" si="22"/>
        <v>0</v>
      </c>
      <c r="X61" s="360"/>
    </row>
    <row r="62" spans="1:24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8" t="str">
        <f t="shared" si="24"/>
        <v>SUV small</v>
      </c>
      <c r="G62" s="428" t="str">
        <f t="shared" si="25"/>
        <v>Gasoline</v>
      </c>
      <c r="H62" s="435">
        <f t="shared" si="15"/>
        <v>0</v>
      </c>
      <c r="I62" s="429">
        <f t="shared" si="16"/>
        <v>0</v>
      </c>
      <c r="J62" s="429">
        <f t="shared" si="17"/>
        <v>0</v>
      </c>
      <c r="K62" s="429">
        <f t="shared" si="18"/>
        <v>13373.263755010114</v>
      </c>
      <c r="L62" s="429">
        <f>SUMIFS(Efficiency!$J$5:$J$48,Efficiency!$B$5:$B$48,$A62,Efficiency!$C$5:$C$48,$G62,Efficiency!$D$5:$D$48,$F62)</f>
        <v>267.10586193964798</v>
      </c>
      <c r="M62" s="429">
        <f t="shared" si="19"/>
        <v>0</v>
      </c>
      <c r="N62" s="429">
        <f t="shared" si="8"/>
        <v>0</v>
      </c>
      <c r="O62" s="429">
        <f t="shared" si="9"/>
        <v>0</v>
      </c>
      <c r="P62" s="429">
        <f t="shared" si="10"/>
        <v>0</v>
      </c>
      <c r="Q62" s="429">
        <f t="shared" si="10"/>
        <v>0</v>
      </c>
      <c r="R62" s="429">
        <f t="shared" si="22"/>
        <v>0</v>
      </c>
      <c r="S62" s="429">
        <f t="shared" si="22"/>
        <v>0</v>
      </c>
      <c r="T62" s="429">
        <f t="shared" si="22"/>
        <v>0</v>
      </c>
      <c r="U62" s="429">
        <f t="shared" si="22"/>
        <v>0</v>
      </c>
      <c r="X62" s="360"/>
    </row>
    <row r="63" spans="1:24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8" t="str">
        <f t="shared" si="24"/>
        <v>SUV small</v>
      </c>
      <c r="G63" s="428" t="str">
        <f t="shared" si="25"/>
        <v>Gasoline</v>
      </c>
      <c r="H63" s="435">
        <f t="shared" si="15"/>
        <v>0</v>
      </c>
      <c r="I63" s="429">
        <f t="shared" si="16"/>
        <v>0</v>
      </c>
      <c r="J63" s="429">
        <f t="shared" si="17"/>
        <v>0</v>
      </c>
      <c r="K63" s="429">
        <f t="shared" si="18"/>
        <v>13373.263755010114</v>
      </c>
      <c r="L63" s="429">
        <f>SUMIFS(Efficiency!$J$5:$J$48,Efficiency!$B$5:$B$48,$A63,Efficiency!$C$5:$C$48,$G63,Efficiency!$D$5:$D$48,$F63)</f>
        <v>267.10586193964798</v>
      </c>
      <c r="M63" s="429">
        <f t="shared" si="19"/>
        <v>0</v>
      </c>
      <c r="N63" s="429">
        <f t="shared" si="8"/>
        <v>0</v>
      </c>
      <c r="O63" s="429">
        <f t="shared" si="9"/>
        <v>0</v>
      </c>
      <c r="P63" s="429">
        <f t="shared" si="10"/>
        <v>0</v>
      </c>
      <c r="Q63" s="429">
        <f t="shared" si="10"/>
        <v>0</v>
      </c>
      <c r="R63" s="429">
        <f t="shared" si="22"/>
        <v>0</v>
      </c>
      <c r="S63" s="429">
        <f t="shared" si="22"/>
        <v>0</v>
      </c>
      <c r="T63" s="429">
        <f t="shared" si="22"/>
        <v>0</v>
      </c>
      <c r="U63" s="429">
        <f t="shared" si="22"/>
        <v>0</v>
      </c>
      <c r="X63" s="360"/>
    </row>
    <row r="64" spans="1:24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8" t="str">
        <f t="shared" si="24"/>
        <v>SUV small</v>
      </c>
      <c r="G64" s="428" t="str">
        <f t="shared" si="25"/>
        <v>Gasoline</v>
      </c>
      <c r="H64" s="435">
        <f t="shared" si="15"/>
        <v>0</v>
      </c>
      <c r="I64" s="429">
        <f t="shared" si="16"/>
        <v>0</v>
      </c>
      <c r="J64" s="429">
        <f t="shared" si="17"/>
        <v>0</v>
      </c>
      <c r="K64" s="429">
        <f t="shared" si="18"/>
        <v>13373.263755010114</v>
      </c>
      <c r="L64" s="429">
        <f>SUMIFS(Efficiency!$J$5:$J$48,Efficiency!$B$5:$B$48,$A64,Efficiency!$C$5:$C$48,$G64,Efficiency!$D$5:$D$48,$F64)</f>
        <v>267.10586193964798</v>
      </c>
      <c r="M64" s="429">
        <f t="shared" si="19"/>
        <v>0</v>
      </c>
      <c r="N64" s="429">
        <f t="shared" si="8"/>
        <v>0</v>
      </c>
      <c r="O64" s="429">
        <f t="shared" si="9"/>
        <v>0</v>
      </c>
      <c r="P64" s="429">
        <f t="shared" si="10"/>
        <v>0</v>
      </c>
      <c r="Q64" s="429">
        <f t="shared" si="10"/>
        <v>0</v>
      </c>
      <c r="R64" s="429">
        <f t="shared" si="22"/>
        <v>0</v>
      </c>
      <c r="S64" s="429">
        <f t="shared" si="22"/>
        <v>0</v>
      </c>
      <c r="T64" s="429">
        <f t="shared" si="22"/>
        <v>0</v>
      </c>
      <c r="U64" s="429">
        <f t="shared" si="22"/>
        <v>0</v>
      </c>
      <c r="X64" s="360"/>
    </row>
    <row r="65" spans="1:24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8" t="str">
        <f t="shared" si="24"/>
        <v>SUV small</v>
      </c>
      <c r="G65" s="428" t="str">
        <f t="shared" si="25"/>
        <v>Diesel</v>
      </c>
      <c r="H65" s="435">
        <f t="shared" si="15"/>
        <v>53.700662938190035</v>
      </c>
      <c r="I65" s="429">
        <f t="shared" si="16"/>
        <v>205.35042796354909</v>
      </c>
      <c r="J65" s="429">
        <f t="shared" si="17"/>
        <v>190.39925410715639</v>
      </c>
      <c r="K65" s="429">
        <f t="shared" si="18"/>
        <v>18258.96278017381</v>
      </c>
      <c r="L65" s="429">
        <f>SUMIFS(Efficiency!$J$5:$J$48,Efficiency!$B$5:$B$48,$A65,Efficiency!$C$5:$C$48,$G65,Efficiency!$D$5:$D$48,$F65)</f>
        <v>298.78469742785751</v>
      </c>
      <c r="M65" s="429">
        <f t="shared" si="19"/>
        <v>2941.0576923076924</v>
      </c>
      <c r="N65" s="429">
        <f t="shared" si="8"/>
        <v>11246.554935011174</v>
      </c>
      <c r="O65" s="429">
        <f t="shared" si="9"/>
        <v>10427.714673579281</v>
      </c>
      <c r="P65" s="429">
        <f t="shared" si="10"/>
        <v>9465.9737928066716</v>
      </c>
      <c r="Q65" s="429">
        <f t="shared" si="10"/>
        <v>4844.7778029582478</v>
      </c>
      <c r="R65" s="429">
        <f t="shared" si="22"/>
        <v>1965.8555850422813</v>
      </c>
      <c r="S65" s="429">
        <f t="shared" si="22"/>
        <v>213.49926263471119</v>
      </c>
      <c r="T65" s="429">
        <f t="shared" si="22"/>
        <v>139.43552190545157</v>
      </c>
      <c r="U65" s="429">
        <f t="shared" si="22"/>
        <v>0</v>
      </c>
      <c r="X65" s="360"/>
    </row>
    <row r="66" spans="1:24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8" t="str">
        <f t="shared" si="24"/>
        <v>SUV small</v>
      </c>
      <c r="G66" s="428" t="str">
        <f t="shared" si="25"/>
        <v>Diesel</v>
      </c>
      <c r="H66" s="435">
        <f t="shared" si="15"/>
        <v>1.4526409427226741</v>
      </c>
      <c r="I66" s="429">
        <f t="shared" si="16"/>
        <v>9.8083805621902034</v>
      </c>
      <c r="J66" s="429">
        <f t="shared" si="17"/>
        <v>13.259363072143149</v>
      </c>
      <c r="K66" s="429">
        <f t="shared" si="18"/>
        <v>18258.96278017381</v>
      </c>
      <c r="L66" s="429">
        <f>SUMIFS(Efficiency!$J$5:$J$48,Efficiency!$B$5:$B$48,$A66,Efficiency!$C$5:$C$48,$G66,Efficiency!$D$5:$D$48,$F66)</f>
        <v>298.78469742785751</v>
      </c>
      <c r="M66" s="429">
        <f t="shared" si="19"/>
        <v>79.557692307692307</v>
      </c>
      <c r="N66" s="429">
        <f t="shared" si="8"/>
        <v>537.18169428772092</v>
      </c>
      <c r="O66" s="429">
        <f t="shared" si="9"/>
        <v>726.18380527839224</v>
      </c>
      <c r="P66" s="429">
        <f t="shared" si="10"/>
        <v>659.20837735833368</v>
      </c>
      <c r="Q66" s="429">
        <f t="shared" si="10"/>
        <v>337.38928334840006</v>
      </c>
      <c r="R66" s="429">
        <f t="shared" si="22"/>
        <v>136.90175978738912</v>
      </c>
      <c r="S66" s="429">
        <f t="shared" si="22"/>
        <v>14.868042693671875</v>
      </c>
      <c r="T66" s="429">
        <f t="shared" si="22"/>
        <v>9.7102597316774943</v>
      </c>
      <c r="U66" s="429">
        <f t="shared" si="22"/>
        <v>0</v>
      </c>
      <c r="X66" s="360"/>
    </row>
    <row r="67" spans="1:24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8" t="str">
        <f t="shared" si="24"/>
        <v>SUV small</v>
      </c>
      <c r="G67" s="428" t="str">
        <f t="shared" si="25"/>
        <v>Diesel</v>
      </c>
      <c r="H67" s="435">
        <f t="shared" si="15"/>
        <v>1.0522078435974778</v>
      </c>
      <c r="I67" s="429">
        <f t="shared" si="16"/>
        <v>5.826809579450015</v>
      </c>
      <c r="J67" s="429">
        <f t="shared" si="17"/>
        <v>5.1997891107864751</v>
      </c>
      <c r="K67" s="429">
        <f t="shared" si="18"/>
        <v>18258.96278017381</v>
      </c>
      <c r="L67" s="429">
        <f>SUMIFS(Efficiency!$J$5:$J$48,Efficiency!$B$5:$B$48,$A67,Efficiency!$C$5:$C$48,$G67,Efficiency!$D$5:$D$48,$F67)</f>
        <v>298.78469742785751</v>
      </c>
      <c r="M67" s="429">
        <f t="shared" si="19"/>
        <v>57.626923076923084</v>
      </c>
      <c r="N67" s="429">
        <f t="shared" si="8"/>
        <v>319.12051355824872</v>
      </c>
      <c r="O67" s="429">
        <f t="shared" si="9"/>
        <v>284.78009257089781</v>
      </c>
      <c r="P67" s="429">
        <f t="shared" si="10"/>
        <v>258.51502245447216</v>
      </c>
      <c r="Q67" s="429">
        <f t="shared" si="10"/>
        <v>132.31051236064405</v>
      </c>
      <c r="R67" s="429">
        <f t="shared" si="22"/>
        <v>53.687366121343551</v>
      </c>
      <c r="S67" s="429">
        <f t="shared" si="22"/>
        <v>5.8306485821846854</v>
      </c>
      <c r="T67" s="429">
        <f t="shared" si="22"/>
        <v>3.8079734705932591</v>
      </c>
      <c r="U67" s="429">
        <f t="shared" si="22"/>
        <v>0</v>
      </c>
      <c r="X67" s="360"/>
    </row>
    <row r="68" spans="1:24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8" t="str">
        <f t="shared" si="24"/>
        <v>SUV small</v>
      </c>
      <c r="G68" s="428" t="str">
        <f t="shared" si="25"/>
        <v>Diesel</v>
      </c>
      <c r="H68" s="435">
        <f t="shared" si="15"/>
        <v>0</v>
      </c>
      <c r="I68" s="429">
        <f t="shared" si="16"/>
        <v>0</v>
      </c>
      <c r="J68" s="429">
        <f t="shared" si="17"/>
        <v>0</v>
      </c>
      <c r="K68" s="429">
        <f t="shared" si="18"/>
        <v>18258.96278017381</v>
      </c>
      <c r="L68" s="429">
        <f>SUMIFS(Efficiency!$J$5:$J$48,Efficiency!$B$5:$B$48,$A68,Efficiency!$C$5:$C$48,$G68,Efficiency!$D$5:$D$48,$F68)</f>
        <v>298.78469742785751</v>
      </c>
      <c r="M68" s="429">
        <f t="shared" si="19"/>
        <v>0</v>
      </c>
      <c r="N68" s="429">
        <f t="shared" si="8"/>
        <v>0</v>
      </c>
      <c r="O68" s="429">
        <f t="shared" si="9"/>
        <v>0</v>
      </c>
      <c r="P68" s="429">
        <f t="shared" si="10"/>
        <v>0</v>
      </c>
      <c r="Q68" s="429">
        <f t="shared" si="10"/>
        <v>0</v>
      </c>
      <c r="R68" s="429">
        <f t="shared" si="22"/>
        <v>0</v>
      </c>
      <c r="S68" s="429">
        <f t="shared" si="22"/>
        <v>0</v>
      </c>
      <c r="T68" s="429">
        <f t="shared" si="22"/>
        <v>0</v>
      </c>
      <c r="U68" s="429">
        <f t="shared" si="22"/>
        <v>0</v>
      </c>
      <c r="X68" s="360"/>
    </row>
    <row r="69" spans="1:24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8" t="str">
        <f t="shared" si="24"/>
        <v>SUV small</v>
      </c>
      <c r="G69" s="428" t="str">
        <f t="shared" si="25"/>
        <v>Diesel</v>
      </c>
      <c r="H69" s="435">
        <f t="shared" ref="H69:H100" si="26">$K69*M69/1000000</f>
        <v>0</v>
      </c>
      <c r="I69" s="429">
        <f t="shared" ref="I69:I100" si="27">$K69*N69/1000000</f>
        <v>0</v>
      </c>
      <c r="J69" s="429">
        <f t="shared" ref="J69:J100" si="28">$K69*O69/1000000</f>
        <v>0</v>
      </c>
      <c r="K69" s="429">
        <f t="shared" ref="K69:K100" si="29">INDEX($AX$210:$BB$211,MATCH($D69,$AW$210:$AW$211,0),MATCH($G69,$AX$209:$BB$209,0))</f>
        <v>18258.96278017381</v>
      </c>
      <c r="L69" s="429">
        <f>SUMIFS(Efficiency!$J$5:$J$48,Efficiency!$B$5:$B$48,$A69,Efficiency!$C$5:$C$48,$G69,Efficiency!$D$5:$D$48,$F69)</f>
        <v>298.78469742785751</v>
      </c>
      <c r="M69" s="429">
        <f t="shared" ref="M69:M100" si="30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29">
        <f t="shared" si="8"/>
        <v>0</v>
      </c>
      <c r="O69" s="429">
        <f t="shared" si="9"/>
        <v>0</v>
      </c>
      <c r="P69" s="429">
        <f t="shared" si="10"/>
        <v>0</v>
      </c>
      <c r="Q69" s="429">
        <f t="shared" si="10"/>
        <v>0</v>
      </c>
      <c r="R69" s="429">
        <f t="shared" ref="R69:U69" si="31">IF($B69="*",0,SUMIFS($D$234:$AB$234,$D$230:$AB$230,R$4)*INDEX($Y$210:$AA$214,MATCH($G69,$V$210:$V$214,0),MATCH($O$4,$Y$209:$AA$209,0))*SUMIFS($K$210:$K$219,$H$210:$H$219,$B69)*INDEX($AE$210:$AG$213,MATCH($F69,$AC$210:$AC$213,0),MATCH($N$4,$AE$209:$AG$209,0)))</f>
        <v>0</v>
      </c>
      <c r="S69" s="429">
        <f t="shared" si="31"/>
        <v>0</v>
      </c>
      <c r="T69" s="429">
        <f t="shared" si="31"/>
        <v>0</v>
      </c>
      <c r="U69" s="429">
        <f t="shared" si="31"/>
        <v>0</v>
      </c>
      <c r="X69" s="360"/>
    </row>
    <row r="70" spans="1:24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8" t="str">
        <f t="shared" si="24"/>
        <v>SUV small</v>
      </c>
      <c r="G70" s="428" t="str">
        <f t="shared" si="25"/>
        <v>Diesel</v>
      </c>
      <c r="H70" s="435">
        <f t="shared" si="26"/>
        <v>0</v>
      </c>
      <c r="I70" s="429">
        <f t="shared" si="27"/>
        <v>0</v>
      </c>
      <c r="J70" s="429">
        <f t="shared" si="28"/>
        <v>0</v>
      </c>
      <c r="K70" s="429">
        <f t="shared" si="29"/>
        <v>18258.96278017381</v>
      </c>
      <c r="L70" s="429">
        <f>SUMIFS(Efficiency!$J$5:$J$48,Efficiency!$B$5:$B$48,$A70,Efficiency!$C$5:$C$48,$G70,Efficiency!$D$5:$D$48,$F70)</f>
        <v>298.78469742785751</v>
      </c>
      <c r="M70" s="429">
        <f t="shared" si="30"/>
        <v>0</v>
      </c>
      <c r="N70" s="429">
        <f t="shared" ref="N70:N133" si="32">IF($B70="*",0,SUMIFS($D$234:$AB$234,$D$230:$AB$230,N$4)*INDEX($Y$210:$AA$214,MATCH($G70,$V$210:$V$214,0),MATCH(N$4,$Y$209:$AA$209,0))*SUMIFS($J$210:$J$219,$H$210:$H$219,$B70)*INDEX($AE$210:$AG$213,MATCH($F70,$AC$210:$AC$213,0),MATCH($N$4,$AE$209:$AG$209,0)))</f>
        <v>0</v>
      </c>
      <c r="O70" s="429">
        <f t="shared" ref="O70:O133" si="33">IF($B70="*",0,SUMIFS($D$234:$AB$234,$D$230:$AB$230,O$4)*INDEX($Y$210:$AA$214,MATCH($G70,$V$210:$V$214,0),MATCH(O$4,$Y$209:$AA$209,0))*SUMIFS($K$210:$K$219,$H$210:$H$219,$B70)*INDEX($AE$210:$AG$213,MATCH($F70,$AC$210:$AC$213,0),MATCH($N$4,$AE$209:$AG$209,0)))</f>
        <v>0</v>
      </c>
      <c r="P70" s="429">
        <f t="shared" ref="P70:U133" si="34">IF($B70="*",0,SUMIFS($D$234:$AB$234,$D$230:$AB$230,P$4)*INDEX($Y$210:$AA$214,MATCH($G70,$V$210:$V$214,0),MATCH($O$4,$Y$209:$AA$209,0))*SUMIFS($K$210:$K$219,$H$210:$H$219,$B70)*INDEX($AE$210:$AG$213,MATCH($F70,$AC$210:$AC$213,0),MATCH($N$4,$AE$209:$AG$209,0)))</f>
        <v>0</v>
      </c>
      <c r="Q70" s="429">
        <f t="shared" si="34"/>
        <v>0</v>
      </c>
      <c r="R70" s="429">
        <f t="shared" si="34"/>
        <v>0</v>
      </c>
      <c r="S70" s="429">
        <f t="shared" si="34"/>
        <v>0</v>
      </c>
      <c r="T70" s="429">
        <f t="shared" si="34"/>
        <v>0</v>
      </c>
      <c r="U70" s="429">
        <f t="shared" si="34"/>
        <v>0</v>
      </c>
      <c r="X70" s="360"/>
    </row>
    <row r="71" spans="1:24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8" t="str">
        <f t="shared" si="24"/>
        <v>SUV small</v>
      </c>
      <c r="G71" s="428" t="str">
        <f t="shared" si="25"/>
        <v>Diesel</v>
      </c>
      <c r="H71" s="435">
        <f t="shared" si="26"/>
        <v>0</v>
      </c>
      <c r="I71" s="429">
        <f t="shared" si="27"/>
        <v>0</v>
      </c>
      <c r="J71" s="429">
        <f t="shared" si="28"/>
        <v>0</v>
      </c>
      <c r="K71" s="429">
        <f t="shared" si="29"/>
        <v>18258.96278017381</v>
      </c>
      <c r="L71" s="429">
        <f>SUMIFS(Efficiency!$J$5:$J$48,Efficiency!$B$5:$B$48,$A71,Efficiency!$C$5:$C$48,$G71,Efficiency!$D$5:$D$48,$F71)</f>
        <v>298.78469742785751</v>
      </c>
      <c r="M71" s="429">
        <f t="shared" si="30"/>
        <v>0</v>
      </c>
      <c r="N71" s="429">
        <f t="shared" si="32"/>
        <v>0</v>
      </c>
      <c r="O71" s="429">
        <f t="shared" si="33"/>
        <v>0</v>
      </c>
      <c r="P71" s="429">
        <f t="shared" si="34"/>
        <v>0</v>
      </c>
      <c r="Q71" s="429">
        <f t="shared" si="34"/>
        <v>0</v>
      </c>
      <c r="R71" s="429">
        <f t="shared" si="34"/>
        <v>0</v>
      </c>
      <c r="S71" s="429">
        <f t="shared" si="34"/>
        <v>0</v>
      </c>
      <c r="T71" s="429">
        <f t="shared" si="34"/>
        <v>0</v>
      </c>
      <c r="U71" s="429">
        <f t="shared" si="34"/>
        <v>0</v>
      </c>
      <c r="X71" s="360"/>
    </row>
    <row r="72" spans="1:24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8" t="str">
        <f t="shared" si="24"/>
        <v>SUV small</v>
      </c>
      <c r="G72" s="428" t="str">
        <f t="shared" si="25"/>
        <v>Diesel</v>
      </c>
      <c r="H72" s="435">
        <f t="shared" si="26"/>
        <v>0</v>
      </c>
      <c r="I72" s="429">
        <f t="shared" si="27"/>
        <v>0</v>
      </c>
      <c r="J72" s="429">
        <f t="shared" si="28"/>
        <v>0</v>
      </c>
      <c r="K72" s="429">
        <f t="shared" si="29"/>
        <v>18258.96278017381</v>
      </c>
      <c r="L72" s="429">
        <f>SUMIFS(Efficiency!$J$5:$J$48,Efficiency!$B$5:$B$48,$A72,Efficiency!$C$5:$C$48,$G72,Efficiency!$D$5:$D$48,$F72)</f>
        <v>298.78469742785751</v>
      </c>
      <c r="M72" s="429">
        <f t="shared" si="30"/>
        <v>0</v>
      </c>
      <c r="N72" s="429">
        <f t="shared" si="32"/>
        <v>0</v>
      </c>
      <c r="O72" s="429">
        <f t="shared" si="33"/>
        <v>0</v>
      </c>
      <c r="P72" s="429">
        <f t="shared" si="34"/>
        <v>0</v>
      </c>
      <c r="Q72" s="429">
        <f t="shared" si="34"/>
        <v>0</v>
      </c>
      <c r="R72" s="429">
        <f t="shared" si="34"/>
        <v>0</v>
      </c>
      <c r="S72" s="429">
        <f t="shared" si="34"/>
        <v>0</v>
      </c>
      <c r="T72" s="429">
        <f t="shared" si="34"/>
        <v>0</v>
      </c>
      <c r="U72" s="429">
        <f t="shared" si="34"/>
        <v>0</v>
      </c>
      <c r="X72" s="360"/>
    </row>
    <row r="73" spans="1:24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8" t="str">
        <f t="shared" si="24"/>
        <v>SUV small</v>
      </c>
      <c r="G73" s="428" t="str">
        <f t="shared" si="25"/>
        <v>Diesel</v>
      </c>
      <c r="H73" s="435">
        <f t="shared" si="26"/>
        <v>0</v>
      </c>
      <c r="I73" s="429">
        <f t="shared" si="27"/>
        <v>0</v>
      </c>
      <c r="J73" s="429">
        <f t="shared" si="28"/>
        <v>0</v>
      </c>
      <c r="K73" s="429">
        <f t="shared" si="29"/>
        <v>18258.96278017381</v>
      </c>
      <c r="L73" s="429">
        <f>SUMIFS(Efficiency!$J$5:$J$48,Efficiency!$B$5:$B$48,$A73,Efficiency!$C$5:$C$48,$G73,Efficiency!$D$5:$D$48,$F73)</f>
        <v>298.78469742785751</v>
      </c>
      <c r="M73" s="429">
        <f t="shared" si="30"/>
        <v>0</v>
      </c>
      <c r="N73" s="429">
        <f t="shared" si="32"/>
        <v>0</v>
      </c>
      <c r="O73" s="429">
        <f t="shared" si="33"/>
        <v>0</v>
      </c>
      <c r="P73" s="429">
        <f t="shared" si="34"/>
        <v>0</v>
      </c>
      <c r="Q73" s="429">
        <f t="shared" si="34"/>
        <v>0</v>
      </c>
      <c r="R73" s="429">
        <f t="shared" si="34"/>
        <v>0</v>
      </c>
      <c r="S73" s="429">
        <f t="shared" si="34"/>
        <v>0</v>
      </c>
      <c r="T73" s="429">
        <f t="shared" si="34"/>
        <v>0</v>
      </c>
      <c r="U73" s="429">
        <f t="shared" si="34"/>
        <v>0</v>
      </c>
      <c r="X73" s="360"/>
    </row>
    <row r="74" spans="1:24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8" t="str">
        <f t="shared" si="24"/>
        <v>SUV small</v>
      </c>
      <c r="G74" s="428" t="str">
        <f t="shared" si="25"/>
        <v>Diesel</v>
      </c>
      <c r="H74" s="435">
        <f t="shared" si="26"/>
        <v>0</v>
      </c>
      <c r="I74" s="429">
        <f t="shared" si="27"/>
        <v>0</v>
      </c>
      <c r="J74" s="429">
        <f t="shared" si="28"/>
        <v>0</v>
      </c>
      <c r="K74" s="429">
        <f t="shared" si="29"/>
        <v>18258.96278017381</v>
      </c>
      <c r="L74" s="429">
        <f>SUMIFS(Efficiency!$J$5:$J$48,Efficiency!$B$5:$B$48,$A74,Efficiency!$C$5:$C$48,$G74,Efficiency!$D$5:$D$48,$F74)</f>
        <v>298.78469742785751</v>
      </c>
      <c r="M74" s="429">
        <f t="shared" si="30"/>
        <v>0</v>
      </c>
      <c r="N74" s="429">
        <f t="shared" si="32"/>
        <v>0</v>
      </c>
      <c r="O74" s="429">
        <f t="shared" si="33"/>
        <v>0</v>
      </c>
      <c r="P74" s="429">
        <f t="shared" si="34"/>
        <v>0</v>
      </c>
      <c r="Q74" s="429">
        <f t="shared" si="34"/>
        <v>0</v>
      </c>
      <c r="R74" s="429">
        <f t="shared" si="34"/>
        <v>0</v>
      </c>
      <c r="S74" s="429">
        <f t="shared" si="34"/>
        <v>0</v>
      </c>
      <c r="T74" s="429">
        <f t="shared" si="34"/>
        <v>0</v>
      </c>
      <c r="U74" s="429">
        <f t="shared" si="34"/>
        <v>0</v>
      </c>
      <c r="X74" s="360"/>
    </row>
    <row r="75" spans="1:24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8" t="str">
        <f t="shared" si="24"/>
        <v>SUV small</v>
      </c>
      <c r="G75" s="428" t="str">
        <f t="shared" si="25"/>
        <v>LPG</v>
      </c>
      <c r="H75" s="435">
        <f t="shared" si="26"/>
        <v>0</v>
      </c>
      <c r="I75" s="429">
        <f t="shared" si="27"/>
        <v>0</v>
      </c>
      <c r="J75" s="429">
        <f t="shared" si="28"/>
        <v>12.11251076899557</v>
      </c>
      <c r="K75" s="429">
        <f t="shared" si="29"/>
        <v>13373.263755010114</v>
      </c>
      <c r="L75" s="429">
        <f>SUMIFS(Efficiency!$J$5:$J$48,Efficiency!$B$5:$B$48,$A75,Efficiency!$C$5:$C$48,$G75,Efficiency!$D$5:$D$48,$F75)</f>
        <v>267.10586193964798</v>
      </c>
      <c r="M75" s="429">
        <f t="shared" si="30"/>
        <v>0</v>
      </c>
      <c r="N75" s="429">
        <f t="shared" si="32"/>
        <v>0</v>
      </c>
      <c r="O75" s="429">
        <f t="shared" si="33"/>
        <v>905.7258565215825</v>
      </c>
      <c r="P75" s="429">
        <f t="shared" si="34"/>
        <v>822.19138993355512</v>
      </c>
      <c r="Q75" s="429">
        <f t="shared" si="34"/>
        <v>420.80558037890086</v>
      </c>
      <c r="R75" s="429">
        <f t="shared" si="34"/>
        <v>170.74942010750249</v>
      </c>
      <c r="S75" s="429">
        <f t="shared" si="34"/>
        <v>18.544025087922339</v>
      </c>
      <c r="T75" s="429">
        <f t="shared" si="34"/>
        <v>12.111029258149065</v>
      </c>
      <c r="U75" s="429">
        <f t="shared" si="34"/>
        <v>0</v>
      </c>
      <c r="X75" s="360"/>
    </row>
    <row r="76" spans="1:24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8" t="str">
        <f t="shared" si="24"/>
        <v>SUV small</v>
      </c>
      <c r="G76" s="428" t="str">
        <f t="shared" si="25"/>
        <v>LPG</v>
      </c>
      <c r="H76" s="435">
        <f t="shared" si="26"/>
        <v>0</v>
      </c>
      <c r="I76" s="429">
        <f t="shared" si="27"/>
        <v>0</v>
      </c>
      <c r="J76" s="429">
        <f t="shared" si="28"/>
        <v>0.84351264270693149</v>
      </c>
      <c r="K76" s="429">
        <f t="shared" si="29"/>
        <v>13373.263755010114</v>
      </c>
      <c r="L76" s="429">
        <f>SUMIFS(Efficiency!$J$5:$J$48,Efficiency!$B$5:$B$48,$A76,Efficiency!$C$5:$C$48,$G76,Efficiency!$D$5:$D$48,$F76)</f>
        <v>267.10586193964798</v>
      </c>
      <c r="M76" s="429">
        <f t="shared" si="30"/>
        <v>0</v>
      </c>
      <c r="N76" s="429">
        <f t="shared" si="32"/>
        <v>0</v>
      </c>
      <c r="O76" s="429">
        <f t="shared" si="33"/>
        <v>63.07455368858038</v>
      </c>
      <c r="P76" s="429">
        <f t="shared" si="34"/>
        <v>57.257231416377032</v>
      </c>
      <c r="Q76" s="429">
        <f t="shared" si="34"/>
        <v>29.304810038213525</v>
      </c>
      <c r="R76" s="429">
        <f t="shared" si="34"/>
        <v>11.890952862079406</v>
      </c>
      <c r="S76" s="429">
        <f t="shared" si="34"/>
        <v>1.2914019154786791</v>
      </c>
      <c r="T76" s="429">
        <f t="shared" si="34"/>
        <v>0.84340947061047955</v>
      </c>
      <c r="U76" s="429">
        <f t="shared" si="34"/>
        <v>0</v>
      </c>
      <c r="X76" s="360"/>
    </row>
    <row r="77" spans="1:24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8" t="str">
        <f t="shared" si="24"/>
        <v>SUV small</v>
      </c>
      <c r="G77" s="428" t="str">
        <f t="shared" si="25"/>
        <v>LPG</v>
      </c>
      <c r="H77" s="435">
        <f t="shared" si="26"/>
        <v>0</v>
      </c>
      <c r="I77" s="429">
        <f t="shared" si="27"/>
        <v>0</v>
      </c>
      <c r="J77" s="429">
        <f t="shared" si="28"/>
        <v>0.33079174546272455</v>
      </c>
      <c r="K77" s="429">
        <f t="shared" si="29"/>
        <v>13373.263755010114</v>
      </c>
      <c r="L77" s="429">
        <f>SUMIFS(Efficiency!$J$5:$J$48,Efficiency!$B$5:$B$48,$A77,Efficiency!$C$5:$C$48,$G77,Efficiency!$D$5:$D$48,$F77)</f>
        <v>267.10586193964798</v>
      </c>
      <c r="M77" s="429">
        <f t="shared" si="30"/>
        <v>0</v>
      </c>
      <c r="N77" s="429">
        <f t="shared" si="32"/>
        <v>0</v>
      </c>
      <c r="O77" s="429">
        <f t="shared" si="33"/>
        <v>24.73530407555133</v>
      </c>
      <c r="P77" s="429">
        <f t="shared" si="34"/>
        <v>22.453984162946401</v>
      </c>
      <c r="Q77" s="429">
        <f t="shared" si="34"/>
        <v>11.492168311651749</v>
      </c>
      <c r="R77" s="429">
        <f t="shared" si="34"/>
        <v>4.6631536426524551</v>
      </c>
      <c r="S77" s="429">
        <f t="shared" si="34"/>
        <v>0.50643591107800223</v>
      </c>
      <c r="T77" s="429">
        <f t="shared" si="34"/>
        <v>0.33075128551447902</v>
      </c>
      <c r="U77" s="429">
        <f t="shared" si="34"/>
        <v>0</v>
      </c>
      <c r="X77" s="360"/>
    </row>
    <row r="78" spans="1:24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8" t="str">
        <f t="shared" si="24"/>
        <v>SUV small</v>
      </c>
      <c r="G78" s="428" t="str">
        <f t="shared" si="25"/>
        <v>LPG</v>
      </c>
      <c r="H78" s="435">
        <f t="shared" si="26"/>
        <v>0</v>
      </c>
      <c r="I78" s="429">
        <f t="shared" si="27"/>
        <v>0</v>
      </c>
      <c r="J78" s="429">
        <f t="shared" si="28"/>
        <v>0</v>
      </c>
      <c r="K78" s="429">
        <f t="shared" si="29"/>
        <v>13373.263755010114</v>
      </c>
      <c r="L78" s="429">
        <f>SUMIFS(Efficiency!$J$5:$J$48,Efficiency!$B$5:$B$48,$A78,Efficiency!$C$5:$C$48,$G78,Efficiency!$D$5:$D$48,$F78)</f>
        <v>267.10586193964798</v>
      </c>
      <c r="M78" s="429">
        <f t="shared" si="30"/>
        <v>0</v>
      </c>
      <c r="N78" s="429">
        <f t="shared" si="32"/>
        <v>0</v>
      </c>
      <c r="O78" s="429">
        <f t="shared" si="33"/>
        <v>0</v>
      </c>
      <c r="P78" s="429">
        <f t="shared" si="34"/>
        <v>0</v>
      </c>
      <c r="Q78" s="429">
        <f t="shared" si="34"/>
        <v>0</v>
      </c>
      <c r="R78" s="429">
        <f t="shared" si="34"/>
        <v>0</v>
      </c>
      <c r="S78" s="429">
        <f t="shared" si="34"/>
        <v>0</v>
      </c>
      <c r="T78" s="429">
        <f t="shared" si="34"/>
        <v>0</v>
      </c>
      <c r="U78" s="429">
        <f t="shared" si="34"/>
        <v>0</v>
      </c>
      <c r="X78" s="360"/>
    </row>
    <row r="79" spans="1:24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8" t="str">
        <f t="shared" si="24"/>
        <v>SUV small</v>
      </c>
      <c r="G79" s="428" t="str">
        <f t="shared" si="25"/>
        <v>LPG</v>
      </c>
      <c r="H79" s="435">
        <f t="shared" si="26"/>
        <v>0</v>
      </c>
      <c r="I79" s="429">
        <f t="shared" si="27"/>
        <v>0</v>
      </c>
      <c r="J79" s="429">
        <f t="shared" si="28"/>
        <v>0</v>
      </c>
      <c r="K79" s="429">
        <f t="shared" si="29"/>
        <v>13373.263755010114</v>
      </c>
      <c r="L79" s="429">
        <f>SUMIFS(Efficiency!$J$5:$J$48,Efficiency!$B$5:$B$48,$A79,Efficiency!$C$5:$C$48,$G79,Efficiency!$D$5:$D$48,$F79)</f>
        <v>267.10586193964798</v>
      </c>
      <c r="M79" s="429">
        <f t="shared" si="30"/>
        <v>0</v>
      </c>
      <c r="N79" s="429">
        <f t="shared" si="32"/>
        <v>0</v>
      </c>
      <c r="O79" s="429">
        <f t="shared" si="33"/>
        <v>0</v>
      </c>
      <c r="P79" s="429">
        <f t="shared" si="34"/>
        <v>0</v>
      </c>
      <c r="Q79" s="429">
        <f t="shared" si="34"/>
        <v>0</v>
      </c>
      <c r="R79" s="429">
        <f t="shared" si="34"/>
        <v>0</v>
      </c>
      <c r="S79" s="429">
        <f t="shared" si="34"/>
        <v>0</v>
      </c>
      <c r="T79" s="429">
        <f t="shared" si="34"/>
        <v>0</v>
      </c>
      <c r="U79" s="429">
        <f t="shared" si="34"/>
        <v>0</v>
      </c>
      <c r="X79" s="360"/>
    </row>
    <row r="80" spans="1:24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8" t="str">
        <f t="shared" si="24"/>
        <v>SUV small</v>
      </c>
      <c r="G80" s="428" t="str">
        <f t="shared" si="25"/>
        <v>LPG</v>
      </c>
      <c r="H80" s="435">
        <f t="shared" si="26"/>
        <v>0</v>
      </c>
      <c r="I80" s="429">
        <f t="shared" si="27"/>
        <v>0</v>
      </c>
      <c r="J80" s="429">
        <f t="shared" si="28"/>
        <v>0</v>
      </c>
      <c r="K80" s="429">
        <f t="shared" si="29"/>
        <v>13373.263755010114</v>
      </c>
      <c r="L80" s="429">
        <f>SUMIFS(Efficiency!$J$5:$J$48,Efficiency!$B$5:$B$48,$A80,Efficiency!$C$5:$C$48,$G80,Efficiency!$D$5:$D$48,$F80)</f>
        <v>267.10586193964798</v>
      </c>
      <c r="M80" s="429">
        <f t="shared" si="30"/>
        <v>0</v>
      </c>
      <c r="N80" s="429">
        <f t="shared" si="32"/>
        <v>0</v>
      </c>
      <c r="O80" s="429">
        <f t="shared" si="33"/>
        <v>0</v>
      </c>
      <c r="P80" s="429">
        <f t="shared" si="34"/>
        <v>0</v>
      </c>
      <c r="Q80" s="429">
        <f t="shared" si="34"/>
        <v>0</v>
      </c>
      <c r="R80" s="429">
        <f t="shared" si="34"/>
        <v>0</v>
      </c>
      <c r="S80" s="429">
        <f t="shared" si="34"/>
        <v>0</v>
      </c>
      <c r="T80" s="429">
        <f t="shared" si="34"/>
        <v>0</v>
      </c>
      <c r="U80" s="429">
        <f t="shared" si="34"/>
        <v>0</v>
      </c>
      <c r="X80" s="360"/>
    </row>
    <row r="81" spans="1:24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8" t="str">
        <f t="shared" si="24"/>
        <v>SUV small</v>
      </c>
      <c r="G81" s="428" t="str">
        <f t="shared" si="25"/>
        <v>LPG</v>
      </c>
      <c r="H81" s="435">
        <f t="shared" si="26"/>
        <v>0</v>
      </c>
      <c r="I81" s="429">
        <f t="shared" si="27"/>
        <v>0</v>
      </c>
      <c r="J81" s="429">
        <f t="shared" si="28"/>
        <v>0</v>
      </c>
      <c r="K81" s="429">
        <f t="shared" si="29"/>
        <v>13373.263755010114</v>
      </c>
      <c r="L81" s="429">
        <f>SUMIFS(Efficiency!$J$5:$J$48,Efficiency!$B$5:$B$48,$A81,Efficiency!$C$5:$C$48,$G81,Efficiency!$D$5:$D$48,$F81)</f>
        <v>267.10586193964798</v>
      </c>
      <c r="M81" s="429">
        <f t="shared" si="30"/>
        <v>0</v>
      </c>
      <c r="N81" s="429">
        <f t="shared" si="32"/>
        <v>0</v>
      </c>
      <c r="O81" s="429">
        <f t="shared" si="33"/>
        <v>0</v>
      </c>
      <c r="P81" s="429">
        <f t="shared" si="34"/>
        <v>0</v>
      </c>
      <c r="Q81" s="429">
        <f t="shared" si="34"/>
        <v>0</v>
      </c>
      <c r="R81" s="429">
        <f t="shared" si="34"/>
        <v>0</v>
      </c>
      <c r="S81" s="429">
        <f t="shared" si="34"/>
        <v>0</v>
      </c>
      <c r="T81" s="429">
        <f t="shared" si="34"/>
        <v>0</v>
      </c>
      <c r="U81" s="429">
        <f t="shared" si="34"/>
        <v>0</v>
      </c>
      <c r="X81" s="360"/>
    </row>
    <row r="82" spans="1:24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8" t="str">
        <f t="shared" si="24"/>
        <v>SUV small</v>
      </c>
      <c r="G82" s="428" t="str">
        <f t="shared" si="25"/>
        <v>LPG</v>
      </c>
      <c r="H82" s="435">
        <f t="shared" si="26"/>
        <v>0</v>
      </c>
      <c r="I82" s="429">
        <f t="shared" si="27"/>
        <v>0</v>
      </c>
      <c r="J82" s="429">
        <f t="shared" si="28"/>
        <v>0</v>
      </c>
      <c r="K82" s="429">
        <f t="shared" si="29"/>
        <v>13373.263755010114</v>
      </c>
      <c r="L82" s="429">
        <f>SUMIFS(Efficiency!$J$5:$J$48,Efficiency!$B$5:$B$48,$A82,Efficiency!$C$5:$C$48,$G82,Efficiency!$D$5:$D$48,$F82)</f>
        <v>267.10586193964798</v>
      </c>
      <c r="M82" s="429">
        <f t="shared" si="30"/>
        <v>0</v>
      </c>
      <c r="N82" s="429">
        <f t="shared" si="32"/>
        <v>0</v>
      </c>
      <c r="O82" s="429">
        <f t="shared" si="33"/>
        <v>0</v>
      </c>
      <c r="P82" s="429">
        <f t="shared" si="34"/>
        <v>0</v>
      </c>
      <c r="Q82" s="429">
        <f t="shared" si="34"/>
        <v>0</v>
      </c>
      <c r="R82" s="429">
        <f t="shared" si="34"/>
        <v>0</v>
      </c>
      <c r="S82" s="429">
        <f t="shared" si="34"/>
        <v>0</v>
      </c>
      <c r="T82" s="429">
        <f t="shared" si="34"/>
        <v>0</v>
      </c>
      <c r="U82" s="429">
        <f t="shared" si="34"/>
        <v>0</v>
      </c>
      <c r="X82" s="360"/>
    </row>
    <row r="83" spans="1:24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8" t="str">
        <f t="shared" si="24"/>
        <v>SUV small</v>
      </c>
      <c r="G83" s="428" t="str">
        <f t="shared" si="25"/>
        <v>LPG</v>
      </c>
      <c r="H83" s="435">
        <f t="shared" si="26"/>
        <v>0</v>
      </c>
      <c r="I83" s="429">
        <f t="shared" si="27"/>
        <v>0</v>
      </c>
      <c r="J83" s="429">
        <f t="shared" si="28"/>
        <v>0</v>
      </c>
      <c r="K83" s="429">
        <f t="shared" si="29"/>
        <v>13373.263755010114</v>
      </c>
      <c r="L83" s="429">
        <f>SUMIFS(Efficiency!$J$5:$J$48,Efficiency!$B$5:$B$48,$A83,Efficiency!$C$5:$C$48,$G83,Efficiency!$D$5:$D$48,$F83)</f>
        <v>267.10586193964798</v>
      </c>
      <c r="M83" s="429">
        <f t="shared" si="30"/>
        <v>0</v>
      </c>
      <c r="N83" s="429">
        <f t="shared" si="32"/>
        <v>0</v>
      </c>
      <c r="O83" s="429">
        <f t="shared" si="33"/>
        <v>0</v>
      </c>
      <c r="P83" s="429">
        <f t="shared" si="34"/>
        <v>0</v>
      </c>
      <c r="Q83" s="429">
        <f t="shared" si="34"/>
        <v>0</v>
      </c>
      <c r="R83" s="429">
        <f t="shared" si="34"/>
        <v>0</v>
      </c>
      <c r="S83" s="429">
        <f t="shared" si="34"/>
        <v>0</v>
      </c>
      <c r="T83" s="429">
        <f t="shared" si="34"/>
        <v>0</v>
      </c>
      <c r="U83" s="429">
        <f t="shared" si="34"/>
        <v>0</v>
      </c>
      <c r="X83" s="360"/>
    </row>
    <row r="84" spans="1:24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8" t="str">
        <f t="shared" si="24"/>
        <v>SUV small</v>
      </c>
      <c r="G84" s="428" t="str">
        <f t="shared" si="25"/>
        <v>LPG</v>
      </c>
      <c r="H84" s="435">
        <f t="shared" si="26"/>
        <v>0</v>
      </c>
      <c r="I84" s="429">
        <f t="shared" si="27"/>
        <v>0</v>
      </c>
      <c r="J84" s="429">
        <f t="shared" si="28"/>
        <v>0</v>
      </c>
      <c r="K84" s="429">
        <f t="shared" si="29"/>
        <v>13373.263755010114</v>
      </c>
      <c r="L84" s="429">
        <f>SUMIFS(Efficiency!$J$5:$J$48,Efficiency!$B$5:$B$48,$A84,Efficiency!$C$5:$C$48,$G84,Efficiency!$D$5:$D$48,$F84)</f>
        <v>267.10586193964798</v>
      </c>
      <c r="M84" s="429">
        <f t="shared" si="30"/>
        <v>0</v>
      </c>
      <c r="N84" s="429">
        <f t="shared" si="32"/>
        <v>0</v>
      </c>
      <c r="O84" s="429">
        <f t="shared" si="33"/>
        <v>0</v>
      </c>
      <c r="P84" s="429">
        <f t="shared" si="34"/>
        <v>0</v>
      </c>
      <c r="Q84" s="429">
        <f t="shared" si="34"/>
        <v>0</v>
      </c>
      <c r="R84" s="429">
        <f t="shared" si="34"/>
        <v>0</v>
      </c>
      <c r="S84" s="429">
        <f t="shared" si="34"/>
        <v>0</v>
      </c>
      <c r="T84" s="429">
        <f t="shared" si="34"/>
        <v>0</v>
      </c>
      <c r="U84" s="429">
        <f t="shared" si="34"/>
        <v>0</v>
      </c>
      <c r="X84" s="360"/>
    </row>
    <row r="85" spans="1:24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8" t="str">
        <f t="shared" si="24"/>
        <v>SUV small</v>
      </c>
      <c r="G85" s="428" t="str">
        <f t="shared" si="25"/>
        <v>Gas</v>
      </c>
      <c r="H85" s="435">
        <f t="shared" si="26"/>
        <v>0</v>
      </c>
      <c r="I85" s="429">
        <f t="shared" si="27"/>
        <v>0</v>
      </c>
      <c r="J85" s="429">
        <f t="shared" si="28"/>
        <v>0</v>
      </c>
      <c r="K85" s="429">
        <f t="shared" si="29"/>
        <v>0</v>
      </c>
      <c r="L85" s="429">
        <f>SUMIFS(Efficiency!$J$5:$J$48,Efficiency!$B$5:$B$48,$A85,Efficiency!$C$5:$C$48,$G85,Efficiency!$D$5:$D$48,$F85)</f>
        <v>267.10586193964798</v>
      </c>
      <c r="M85" s="429">
        <f t="shared" si="30"/>
        <v>0</v>
      </c>
      <c r="N85" s="429">
        <f t="shared" si="32"/>
        <v>0</v>
      </c>
      <c r="O85" s="429">
        <f t="shared" si="33"/>
        <v>0</v>
      </c>
      <c r="P85" s="429">
        <f t="shared" si="34"/>
        <v>0</v>
      </c>
      <c r="Q85" s="429">
        <f t="shared" si="34"/>
        <v>0</v>
      </c>
      <c r="R85" s="429">
        <f t="shared" si="34"/>
        <v>0</v>
      </c>
      <c r="S85" s="429">
        <f t="shared" si="34"/>
        <v>0</v>
      </c>
      <c r="T85" s="429">
        <f t="shared" si="34"/>
        <v>0</v>
      </c>
      <c r="U85" s="429">
        <f t="shared" si="34"/>
        <v>0</v>
      </c>
    </row>
    <row r="86" spans="1:24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8" t="str">
        <f t="shared" si="24"/>
        <v>SUV small</v>
      </c>
      <c r="G86" s="428" t="str">
        <f t="shared" si="25"/>
        <v>Gas</v>
      </c>
      <c r="H86" s="435">
        <f t="shared" si="26"/>
        <v>0</v>
      </c>
      <c r="I86" s="429">
        <f t="shared" si="27"/>
        <v>0</v>
      </c>
      <c r="J86" s="429">
        <f t="shared" si="28"/>
        <v>0</v>
      </c>
      <c r="K86" s="429">
        <f t="shared" si="29"/>
        <v>0</v>
      </c>
      <c r="L86" s="429">
        <f>SUMIFS(Efficiency!$J$5:$J$48,Efficiency!$B$5:$B$48,$A86,Efficiency!$C$5:$C$48,$G86,Efficiency!$D$5:$D$48,$F86)</f>
        <v>267.10586193964798</v>
      </c>
      <c r="M86" s="429">
        <f t="shared" si="30"/>
        <v>0</v>
      </c>
      <c r="N86" s="429">
        <f t="shared" si="32"/>
        <v>0</v>
      </c>
      <c r="O86" s="429">
        <f t="shared" si="33"/>
        <v>0</v>
      </c>
      <c r="P86" s="429">
        <f t="shared" si="34"/>
        <v>0</v>
      </c>
      <c r="Q86" s="429">
        <f t="shared" si="34"/>
        <v>0</v>
      </c>
      <c r="R86" s="429">
        <f t="shared" si="34"/>
        <v>0</v>
      </c>
      <c r="S86" s="429">
        <f t="shared" si="34"/>
        <v>0</v>
      </c>
      <c r="T86" s="429">
        <f t="shared" si="34"/>
        <v>0</v>
      </c>
      <c r="U86" s="429">
        <f t="shared" si="34"/>
        <v>0</v>
      </c>
      <c r="X86" s="360"/>
    </row>
    <row r="87" spans="1:24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8" t="str">
        <f t="shared" si="24"/>
        <v>SUV small</v>
      </c>
      <c r="G87" s="428" t="str">
        <f t="shared" si="25"/>
        <v>Gas</v>
      </c>
      <c r="H87" s="435">
        <f t="shared" si="26"/>
        <v>0</v>
      </c>
      <c r="I87" s="429">
        <f t="shared" si="27"/>
        <v>0</v>
      </c>
      <c r="J87" s="429">
        <f t="shared" si="28"/>
        <v>0</v>
      </c>
      <c r="K87" s="429">
        <f t="shared" si="29"/>
        <v>0</v>
      </c>
      <c r="L87" s="429">
        <f>SUMIFS(Efficiency!$J$5:$J$48,Efficiency!$B$5:$B$48,$A87,Efficiency!$C$5:$C$48,$G87,Efficiency!$D$5:$D$48,$F87)</f>
        <v>267.10586193964798</v>
      </c>
      <c r="M87" s="429">
        <f t="shared" si="30"/>
        <v>0</v>
      </c>
      <c r="N87" s="429">
        <f t="shared" si="32"/>
        <v>0</v>
      </c>
      <c r="O87" s="429">
        <f t="shared" si="33"/>
        <v>0</v>
      </c>
      <c r="P87" s="429">
        <f t="shared" si="34"/>
        <v>0</v>
      </c>
      <c r="Q87" s="429">
        <f t="shared" si="34"/>
        <v>0</v>
      </c>
      <c r="R87" s="429">
        <f t="shared" si="34"/>
        <v>0</v>
      </c>
      <c r="S87" s="429">
        <f t="shared" si="34"/>
        <v>0</v>
      </c>
      <c r="T87" s="429">
        <f t="shared" si="34"/>
        <v>0</v>
      </c>
      <c r="U87" s="429">
        <f t="shared" si="34"/>
        <v>0</v>
      </c>
      <c r="X87" s="360"/>
    </row>
    <row r="88" spans="1:24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8" t="str">
        <f t="shared" si="24"/>
        <v>SUV small</v>
      </c>
      <c r="G88" s="428" t="str">
        <f t="shared" si="25"/>
        <v>Gas</v>
      </c>
      <c r="H88" s="435">
        <f t="shared" si="26"/>
        <v>0</v>
      </c>
      <c r="I88" s="429">
        <f t="shared" si="27"/>
        <v>0</v>
      </c>
      <c r="J88" s="429">
        <f t="shared" si="28"/>
        <v>0</v>
      </c>
      <c r="K88" s="429">
        <f t="shared" si="29"/>
        <v>0</v>
      </c>
      <c r="L88" s="429">
        <f>SUMIFS(Efficiency!$J$5:$J$48,Efficiency!$B$5:$B$48,$A88,Efficiency!$C$5:$C$48,$G88,Efficiency!$D$5:$D$48,$F88)</f>
        <v>267.10586193964798</v>
      </c>
      <c r="M88" s="429">
        <f t="shared" si="30"/>
        <v>0</v>
      </c>
      <c r="N88" s="429">
        <f t="shared" si="32"/>
        <v>0</v>
      </c>
      <c r="O88" s="429">
        <f t="shared" si="33"/>
        <v>0</v>
      </c>
      <c r="P88" s="429">
        <f t="shared" si="34"/>
        <v>0</v>
      </c>
      <c r="Q88" s="429">
        <f t="shared" si="34"/>
        <v>0</v>
      </c>
      <c r="R88" s="429">
        <f t="shared" si="34"/>
        <v>0</v>
      </c>
      <c r="S88" s="429">
        <f t="shared" si="34"/>
        <v>0</v>
      </c>
      <c r="T88" s="429">
        <f t="shared" si="34"/>
        <v>0</v>
      </c>
      <c r="U88" s="429">
        <f t="shared" si="34"/>
        <v>0</v>
      </c>
      <c r="X88" s="360"/>
    </row>
    <row r="89" spans="1:24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8" t="str">
        <f t="shared" si="24"/>
        <v>SUV small</v>
      </c>
      <c r="G89" s="428" t="str">
        <f t="shared" si="25"/>
        <v>Gas</v>
      </c>
      <c r="H89" s="435">
        <f t="shared" si="26"/>
        <v>0</v>
      </c>
      <c r="I89" s="429">
        <f t="shared" si="27"/>
        <v>0</v>
      </c>
      <c r="J89" s="429">
        <f t="shared" si="28"/>
        <v>0</v>
      </c>
      <c r="K89" s="429">
        <f t="shared" si="29"/>
        <v>0</v>
      </c>
      <c r="L89" s="429">
        <f>SUMIFS(Efficiency!$J$5:$J$48,Efficiency!$B$5:$B$48,$A89,Efficiency!$C$5:$C$48,$G89,Efficiency!$D$5:$D$48,$F89)</f>
        <v>267.10586193964798</v>
      </c>
      <c r="M89" s="429">
        <f t="shared" si="30"/>
        <v>0</v>
      </c>
      <c r="N89" s="429">
        <f t="shared" si="32"/>
        <v>0</v>
      </c>
      <c r="O89" s="429">
        <f t="shared" si="33"/>
        <v>0</v>
      </c>
      <c r="P89" s="429">
        <f t="shared" si="34"/>
        <v>0</v>
      </c>
      <c r="Q89" s="429">
        <f t="shared" si="34"/>
        <v>0</v>
      </c>
      <c r="R89" s="429">
        <f t="shared" si="34"/>
        <v>0</v>
      </c>
      <c r="S89" s="429">
        <f t="shared" si="34"/>
        <v>0</v>
      </c>
      <c r="T89" s="429">
        <f t="shared" si="34"/>
        <v>0</v>
      </c>
      <c r="U89" s="429">
        <f t="shared" si="34"/>
        <v>0</v>
      </c>
      <c r="X89" s="360"/>
    </row>
    <row r="90" spans="1:24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8" t="str">
        <f t="shared" si="24"/>
        <v>SUV small</v>
      </c>
      <c r="G90" s="428" t="str">
        <f t="shared" si="25"/>
        <v>Gas</v>
      </c>
      <c r="H90" s="435">
        <f t="shared" si="26"/>
        <v>0</v>
      </c>
      <c r="I90" s="429">
        <f t="shared" si="27"/>
        <v>0</v>
      </c>
      <c r="J90" s="429">
        <f t="shared" si="28"/>
        <v>0</v>
      </c>
      <c r="K90" s="429">
        <f t="shared" si="29"/>
        <v>0</v>
      </c>
      <c r="L90" s="429">
        <f>SUMIFS(Efficiency!$J$5:$J$48,Efficiency!$B$5:$B$48,$A90,Efficiency!$C$5:$C$48,$G90,Efficiency!$D$5:$D$48,$F90)</f>
        <v>267.10586193964798</v>
      </c>
      <c r="M90" s="429">
        <f t="shared" si="30"/>
        <v>0</v>
      </c>
      <c r="N90" s="429">
        <f t="shared" si="32"/>
        <v>0</v>
      </c>
      <c r="O90" s="429">
        <f t="shared" si="33"/>
        <v>0</v>
      </c>
      <c r="P90" s="429">
        <f t="shared" si="34"/>
        <v>0</v>
      </c>
      <c r="Q90" s="429">
        <f t="shared" si="34"/>
        <v>0</v>
      </c>
      <c r="R90" s="429">
        <f t="shared" si="34"/>
        <v>0</v>
      </c>
      <c r="S90" s="429">
        <f t="shared" si="34"/>
        <v>0</v>
      </c>
      <c r="T90" s="429">
        <f t="shared" si="34"/>
        <v>0</v>
      </c>
      <c r="U90" s="429">
        <f t="shared" si="34"/>
        <v>0</v>
      </c>
      <c r="X90" s="360"/>
    </row>
    <row r="91" spans="1:24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8" t="str">
        <f t="shared" si="24"/>
        <v>SUV small</v>
      </c>
      <c r="G91" s="428" t="str">
        <f t="shared" si="25"/>
        <v>Gas</v>
      </c>
      <c r="H91" s="435">
        <f t="shared" si="26"/>
        <v>0</v>
      </c>
      <c r="I91" s="429">
        <f t="shared" si="27"/>
        <v>0</v>
      </c>
      <c r="J91" s="429">
        <f t="shared" si="28"/>
        <v>0</v>
      </c>
      <c r="K91" s="429">
        <f t="shared" si="29"/>
        <v>0</v>
      </c>
      <c r="L91" s="429">
        <f>SUMIFS(Efficiency!$J$5:$J$48,Efficiency!$B$5:$B$48,$A91,Efficiency!$C$5:$C$48,$G91,Efficiency!$D$5:$D$48,$F91)</f>
        <v>267.10586193964798</v>
      </c>
      <c r="M91" s="429">
        <f t="shared" si="30"/>
        <v>0</v>
      </c>
      <c r="N91" s="429">
        <f t="shared" si="32"/>
        <v>0</v>
      </c>
      <c r="O91" s="429">
        <f t="shared" si="33"/>
        <v>0</v>
      </c>
      <c r="P91" s="429">
        <f t="shared" si="34"/>
        <v>0</v>
      </c>
      <c r="Q91" s="429">
        <f t="shared" si="34"/>
        <v>0</v>
      </c>
      <c r="R91" s="429">
        <f t="shared" si="34"/>
        <v>0</v>
      </c>
      <c r="S91" s="429">
        <f t="shared" si="34"/>
        <v>0</v>
      </c>
      <c r="T91" s="429">
        <f t="shared" si="34"/>
        <v>0</v>
      </c>
      <c r="U91" s="429">
        <f t="shared" si="34"/>
        <v>0</v>
      </c>
      <c r="X91" s="360"/>
    </row>
    <row r="92" spans="1:24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8" t="str">
        <f t="shared" si="24"/>
        <v>SUV small</v>
      </c>
      <c r="G92" s="428" t="str">
        <f t="shared" si="25"/>
        <v>Gas</v>
      </c>
      <c r="H92" s="435">
        <f t="shared" si="26"/>
        <v>0</v>
      </c>
      <c r="I92" s="429">
        <f t="shared" si="27"/>
        <v>0</v>
      </c>
      <c r="J92" s="429">
        <f t="shared" si="28"/>
        <v>0</v>
      </c>
      <c r="K92" s="429">
        <f t="shared" si="29"/>
        <v>0</v>
      </c>
      <c r="L92" s="429">
        <f>SUMIFS(Efficiency!$J$5:$J$48,Efficiency!$B$5:$B$48,$A92,Efficiency!$C$5:$C$48,$G92,Efficiency!$D$5:$D$48,$F92)</f>
        <v>267.10586193964798</v>
      </c>
      <c r="M92" s="429">
        <f t="shared" si="30"/>
        <v>0</v>
      </c>
      <c r="N92" s="429">
        <f t="shared" si="32"/>
        <v>0</v>
      </c>
      <c r="O92" s="429">
        <f t="shared" si="33"/>
        <v>0</v>
      </c>
      <c r="P92" s="429">
        <f t="shared" si="34"/>
        <v>0</v>
      </c>
      <c r="Q92" s="429">
        <f t="shared" si="34"/>
        <v>0</v>
      </c>
      <c r="R92" s="429">
        <f t="shared" si="34"/>
        <v>0</v>
      </c>
      <c r="S92" s="429">
        <f t="shared" si="34"/>
        <v>0</v>
      </c>
      <c r="T92" s="429">
        <f t="shared" si="34"/>
        <v>0</v>
      </c>
      <c r="U92" s="429">
        <f t="shared" si="34"/>
        <v>0</v>
      </c>
      <c r="X92" s="360"/>
    </row>
    <row r="93" spans="1:24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8" t="str">
        <f t="shared" si="24"/>
        <v>SUV small</v>
      </c>
      <c r="G93" s="428" t="str">
        <f t="shared" si="25"/>
        <v>Gas</v>
      </c>
      <c r="H93" s="435">
        <f t="shared" si="26"/>
        <v>0</v>
      </c>
      <c r="I93" s="429">
        <f t="shared" si="27"/>
        <v>0</v>
      </c>
      <c r="J93" s="429">
        <f t="shared" si="28"/>
        <v>0</v>
      </c>
      <c r="K93" s="429">
        <f t="shared" si="29"/>
        <v>0</v>
      </c>
      <c r="L93" s="429">
        <f>SUMIFS(Efficiency!$J$5:$J$48,Efficiency!$B$5:$B$48,$A93,Efficiency!$C$5:$C$48,$G93,Efficiency!$D$5:$D$48,$F93)</f>
        <v>267.10586193964798</v>
      </c>
      <c r="M93" s="429">
        <f t="shared" si="30"/>
        <v>0</v>
      </c>
      <c r="N93" s="429">
        <f t="shared" si="32"/>
        <v>0</v>
      </c>
      <c r="O93" s="429">
        <f t="shared" si="33"/>
        <v>0</v>
      </c>
      <c r="P93" s="429">
        <f t="shared" si="34"/>
        <v>0</v>
      </c>
      <c r="Q93" s="429">
        <f t="shared" si="34"/>
        <v>0</v>
      </c>
      <c r="R93" s="429">
        <f t="shared" si="34"/>
        <v>0</v>
      </c>
      <c r="S93" s="429">
        <f t="shared" si="34"/>
        <v>0</v>
      </c>
      <c r="T93" s="429">
        <f t="shared" si="34"/>
        <v>0</v>
      </c>
      <c r="U93" s="429">
        <f t="shared" si="34"/>
        <v>0</v>
      </c>
      <c r="X93" s="360"/>
    </row>
    <row r="94" spans="1:24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8" t="str">
        <f t="shared" si="24"/>
        <v>SUV small</v>
      </c>
      <c r="G94" s="428" t="str">
        <f t="shared" si="25"/>
        <v>Gas</v>
      </c>
      <c r="H94" s="435">
        <f t="shared" si="26"/>
        <v>0</v>
      </c>
      <c r="I94" s="429">
        <f t="shared" si="27"/>
        <v>0</v>
      </c>
      <c r="J94" s="429">
        <f t="shared" si="28"/>
        <v>0</v>
      </c>
      <c r="K94" s="429">
        <f t="shared" si="29"/>
        <v>0</v>
      </c>
      <c r="L94" s="429">
        <f>SUMIFS(Efficiency!$J$5:$J$48,Efficiency!$B$5:$B$48,$A94,Efficiency!$C$5:$C$48,$G94,Efficiency!$D$5:$D$48,$F94)</f>
        <v>267.10586193964798</v>
      </c>
      <c r="M94" s="429">
        <f t="shared" si="30"/>
        <v>0</v>
      </c>
      <c r="N94" s="429">
        <f t="shared" si="32"/>
        <v>0</v>
      </c>
      <c r="O94" s="429">
        <f t="shared" si="33"/>
        <v>0</v>
      </c>
      <c r="P94" s="429">
        <f t="shared" si="34"/>
        <v>0</v>
      </c>
      <c r="Q94" s="429">
        <f t="shared" si="34"/>
        <v>0</v>
      </c>
      <c r="R94" s="429">
        <f t="shared" si="34"/>
        <v>0</v>
      </c>
      <c r="S94" s="429">
        <f t="shared" si="34"/>
        <v>0</v>
      </c>
      <c r="T94" s="429">
        <f t="shared" si="34"/>
        <v>0</v>
      </c>
      <c r="U94" s="429">
        <f t="shared" si="34"/>
        <v>0</v>
      </c>
      <c r="X94" s="360"/>
    </row>
    <row r="95" spans="1:24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8" t="str">
        <f t="shared" si="24"/>
        <v>SUV small</v>
      </c>
      <c r="G95" s="428" t="str">
        <f t="shared" si="25"/>
        <v>Electricity</v>
      </c>
      <c r="H95" s="435">
        <f t="shared" si="26"/>
        <v>0</v>
      </c>
      <c r="I95" s="429">
        <f t="shared" si="27"/>
        <v>0</v>
      </c>
      <c r="J95" s="429">
        <f t="shared" si="28"/>
        <v>0</v>
      </c>
      <c r="K95" s="429">
        <f t="shared" si="29"/>
        <v>0</v>
      </c>
      <c r="L95" s="429">
        <f>SUMIFS(Efficiency!$J$5:$J$48,Efficiency!$B$5:$B$48,$A95,Efficiency!$C$5:$C$48,$G95,Efficiency!$D$5:$D$48,$F95)</f>
        <v>1174.9036841305219</v>
      </c>
      <c r="M95" s="429">
        <f t="shared" si="30"/>
        <v>0</v>
      </c>
      <c r="N95" s="429">
        <f t="shared" si="32"/>
        <v>0</v>
      </c>
      <c r="O95" s="429">
        <f t="shared" si="33"/>
        <v>0</v>
      </c>
      <c r="P95" s="429">
        <f t="shared" si="34"/>
        <v>0</v>
      </c>
      <c r="Q95" s="429">
        <f t="shared" si="34"/>
        <v>0</v>
      </c>
      <c r="R95" s="429">
        <f t="shared" si="34"/>
        <v>0</v>
      </c>
      <c r="S95" s="429">
        <f t="shared" si="34"/>
        <v>0</v>
      </c>
      <c r="T95" s="429">
        <f t="shared" si="34"/>
        <v>0</v>
      </c>
      <c r="U95" s="429">
        <f t="shared" si="34"/>
        <v>0</v>
      </c>
      <c r="X95" s="360"/>
    </row>
    <row r="96" spans="1:24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8" t="str">
        <f t="shared" si="24"/>
        <v>SUV small</v>
      </c>
      <c r="G96" s="428" t="str">
        <f t="shared" si="25"/>
        <v>Electricity</v>
      </c>
      <c r="H96" s="435">
        <f t="shared" si="26"/>
        <v>0</v>
      </c>
      <c r="I96" s="429">
        <f t="shared" si="27"/>
        <v>0</v>
      </c>
      <c r="J96" s="429">
        <f t="shared" si="28"/>
        <v>0</v>
      </c>
      <c r="K96" s="429">
        <f t="shared" si="29"/>
        <v>0</v>
      </c>
      <c r="L96" s="429">
        <f>SUMIFS(Efficiency!$J$5:$J$48,Efficiency!$B$5:$B$48,$A96,Efficiency!$C$5:$C$48,$G96,Efficiency!$D$5:$D$48,$F96)</f>
        <v>1174.9036841305219</v>
      </c>
      <c r="M96" s="429">
        <f t="shared" si="30"/>
        <v>0</v>
      </c>
      <c r="N96" s="429">
        <f t="shared" si="32"/>
        <v>0</v>
      </c>
      <c r="O96" s="429">
        <f t="shared" si="33"/>
        <v>0</v>
      </c>
      <c r="P96" s="429">
        <f t="shared" si="34"/>
        <v>0</v>
      </c>
      <c r="Q96" s="429">
        <f t="shared" si="34"/>
        <v>0</v>
      </c>
      <c r="R96" s="429">
        <f t="shared" si="34"/>
        <v>0</v>
      </c>
      <c r="S96" s="429">
        <f t="shared" si="34"/>
        <v>0</v>
      </c>
      <c r="T96" s="429">
        <f t="shared" si="34"/>
        <v>0</v>
      </c>
      <c r="U96" s="429">
        <f t="shared" si="34"/>
        <v>0</v>
      </c>
      <c r="X96" s="360"/>
    </row>
    <row r="97" spans="1:24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8" t="str">
        <f t="shared" si="24"/>
        <v>SUV small</v>
      </c>
      <c r="G97" s="428" t="str">
        <f t="shared" si="25"/>
        <v>Electricity</v>
      </c>
      <c r="H97" s="435">
        <f t="shared" si="26"/>
        <v>0</v>
      </c>
      <c r="I97" s="429">
        <f t="shared" si="27"/>
        <v>0</v>
      </c>
      <c r="J97" s="429">
        <f t="shared" si="28"/>
        <v>0</v>
      </c>
      <c r="K97" s="429">
        <f t="shared" si="29"/>
        <v>0</v>
      </c>
      <c r="L97" s="429">
        <f>SUMIFS(Efficiency!$J$5:$J$48,Efficiency!$B$5:$B$48,$A97,Efficiency!$C$5:$C$48,$G97,Efficiency!$D$5:$D$48,$F97)</f>
        <v>1174.9036841305219</v>
      </c>
      <c r="M97" s="429">
        <f t="shared" si="30"/>
        <v>0</v>
      </c>
      <c r="N97" s="429">
        <f t="shared" si="32"/>
        <v>0</v>
      </c>
      <c r="O97" s="429">
        <f t="shared" si="33"/>
        <v>0</v>
      </c>
      <c r="P97" s="429">
        <f t="shared" si="34"/>
        <v>0</v>
      </c>
      <c r="Q97" s="429">
        <f t="shared" si="34"/>
        <v>0</v>
      </c>
      <c r="R97" s="429">
        <f t="shared" si="34"/>
        <v>0</v>
      </c>
      <c r="S97" s="429">
        <f t="shared" si="34"/>
        <v>0</v>
      </c>
      <c r="T97" s="429">
        <f t="shared" si="34"/>
        <v>0</v>
      </c>
      <c r="U97" s="429">
        <f t="shared" si="34"/>
        <v>0</v>
      </c>
      <c r="X97" s="360"/>
    </row>
    <row r="98" spans="1:24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8" t="str">
        <f t="shared" si="24"/>
        <v>SUV small</v>
      </c>
      <c r="G98" s="428" t="str">
        <f t="shared" si="25"/>
        <v>Electricity</v>
      </c>
      <c r="H98" s="435">
        <f t="shared" si="26"/>
        <v>0</v>
      </c>
      <c r="I98" s="429">
        <f t="shared" si="27"/>
        <v>0</v>
      </c>
      <c r="J98" s="429">
        <f t="shared" si="28"/>
        <v>0</v>
      </c>
      <c r="K98" s="429">
        <f t="shared" si="29"/>
        <v>0</v>
      </c>
      <c r="L98" s="429">
        <f>SUMIFS(Efficiency!$J$5:$J$48,Efficiency!$B$5:$B$48,$A98,Efficiency!$C$5:$C$48,$G98,Efficiency!$D$5:$D$48,$F98)</f>
        <v>1174.9036841305219</v>
      </c>
      <c r="M98" s="429">
        <f t="shared" si="30"/>
        <v>0</v>
      </c>
      <c r="N98" s="429">
        <f t="shared" si="32"/>
        <v>0</v>
      </c>
      <c r="O98" s="429">
        <f t="shared" si="33"/>
        <v>0</v>
      </c>
      <c r="P98" s="429">
        <f t="shared" si="34"/>
        <v>0</v>
      </c>
      <c r="Q98" s="429">
        <f t="shared" si="34"/>
        <v>0</v>
      </c>
      <c r="R98" s="429">
        <f t="shared" si="34"/>
        <v>0</v>
      </c>
      <c r="S98" s="429">
        <f t="shared" si="34"/>
        <v>0</v>
      </c>
      <c r="T98" s="429">
        <f t="shared" si="34"/>
        <v>0</v>
      </c>
      <c r="U98" s="429">
        <f t="shared" si="34"/>
        <v>0</v>
      </c>
      <c r="X98" s="360"/>
    </row>
    <row r="99" spans="1:24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8" t="str">
        <f t="shared" si="24"/>
        <v>SUV small</v>
      </c>
      <c r="G99" s="428" t="str">
        <f t="shared" si="25"/>
        <v>Electricity</v>
      </c>
      <c r="H99" s="435">
        <f t="shared" si="26"/>
        <v>0</v>
      </c>
      <c r="I99" s="429">
        <f t="shared" si="27"/>
        <v>0</v>
      </c>
      <c r="J99" s="429">
        <f t="shared" si="28"/>
        <v>0</v>
      </c>
      <c r="K99" s="429">
        <f t="shared" si="29"/>
        <v>0</v>
      </c>
      <c r="L99" s="429">
        <f>SUMIFS(Efficiency!$J$5:$J$48,Efficiency!$B$5:$B$48,$A99,Efficiency!$C$5:$C$48,$G99,Efficiency!$D$5:$D$48,$F99)</f>
        <v>1174.9036841305219</v>
      </c>
      <c r="M99" s="429">
        <f t="shared" si="30"/>
        <v>0</v>
      </c>
      <c r="N99" s="429">
        <f t="shared" si="32"/>
        <v>0</v>
      </c>
      <c r="O99" s="429">
        <f t="shared" si="33"/>
        <v>0</v>
      </c>
      <c r="P99" s="429">
        <f t="shared" si="34"/>
        <v>0</v>
      </c>
      <c r="Q99" s="429">
        <f t="shared" si="34"/>
        <v>0</v>
      </c>
      <c r="R99" s="429">
        <f t="shared" si="34"/>
        <v>0</v>
      </c>
      <c r="S99" s="429">
        <f t="shared" si="34"/>
        <v>0</v>
      </c>
      <c r="T99" s="429">
        <f t="shared" si="34"/>
        <v>0</v>
      </c>
      <c r="U99" s="429">
        <f t="shared" si="34"/>
        <v>0</v>
      </c>
      <c r="X99" s="360"/>
    </row>
    <row r="100" spans="1:24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8" t="str">
        <f t="shared" si="24"/>
        <v>SUV small</v>
      </c>
      <c r="G100" s="428" t="str">
        <f t="shared" si="25"/>
        <v>Electricity</v>
      </c>
      <c r="H100" s="435">
        <f t="shared" si="26"/>
        <v>0</v>
      </c>
      <c r="I100" s="429">
        <f t="shared" si="27"/>
        <v>0</v>
      </c>
      <c r="J100" s="429">
        <f t="shared" si="28"/>
        <v>0</v>
      </c>
      <c r="K100" s="429">
        <f t="shared" si="29"/>
        <v>0</v>
      </c>
      <c r="L100" s="429">
        <f>SUMIFS(Efficiency!$J$5:$J$48,Efficiency!$B$5:$B$48,$A100,Efficiency!$C$5:$C$48,$G100,Efficiency!$D$5:$D$48,$F100)</f>
        <v>1174.9036841305219</v>
      </c>
      <c r="M100" s="429">
        <f t="shared" si="30"/>
        <v>0</v>
      </c>
      <c r="N100" s="429">
        <f t="shared" si="32"/>
        <v>0</v>
      </c>
      <c r="O100" s="429">
        <f t="shared" si="33"/>
        <v>0</v>
      </c>
      <c r="P100" s="429">
        <f t="shared" si="34"/>
        <v>0</v>
      </c>
      <c r="Q100" s="429">
        <f t="shared" si="34"/>
        <v>0</v>
      </c>
      <c r="R100" s="429">
        <f t="shared" si="34"/>
        <v>0</v>
      </c>
      <c r="S100" s="429">
        <f t="shared" si="34"/>
        <v>0</v>
      </c>
      <c r="T100" s="429">
        <f t="shared" si="34"/>
        <v>0</v>
      </c>
      <c r="U100" s="429">
        <f t="shared" si="34"/>
        <v>0</v>
      </c>
      <c r="X100" s="360"/>
    </row>
    <row r="101" spans="1:24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8" t="str">
        <f t="shared" si="24"/>
        <v>SUV small</v>
      </c>
      <c r="G101" s="428" t="str">
        <f t="shared" si="25"/>
        <v>Electricity</v>
      </c>
      <c r="H101" s="435">
        <f t="shared" ref="H101:H132" si="36">$K101*M101/1000000</f>
        <v>0</v>
      </c>
      <c r="I101" s="429">
        <f t="shared" ref="I101:I132" si="37">$K101*N101/1000000</f>
        <v>0</v>
      </c>
      <c r="J101" s="429">
        <f t="shared" ref="J101:J132" si="38">$K101*O101/1000000</f>
        <v>0</v>
      </c>
      <c r="K101" s="429">
        <f t="shared" ref="K101:K132" si="39">INDEX($AX$210:$BB$211,MATCH($D101,$AW$210:$AW$211,0),MATCH($G101,$AX$209:$BB$209,0))</f>
        <v>0</v>
      </c>
      <c r="L101" s="429">
        <f>SUMIFS(Efficiency!$J$5:$J$48,Efficiency!$B$5:$B$48,$A101,Efficiency!$C$5:$C$48,$G101,Efficiency!$D$5:$D$48,$F101)</f>
        <v>1174.9036841305219</v>
      </c>
      <c r="M101" s="429">
        <f t="shared" ref="M101:M132" si="40">IF($B101="*",0,SUM($L$210:$L$212)*INDEX($Y$210:$AA$214,MATCH($G101,$V$210:$V$214,0),MATCH(M$4,$Y$209:$AA$209,0))*SUMIFS($I$210:$I$219,$H$210:$H$219,$B101)*INDEX($AE$210:$AG$213,MATCH($F101,$AC$210:$AC$213,0),MATCH(M$4,$AE$209:$AG$209,0)))</f>
        <v>0</v>
      </c>
      <c r="N101" s="429">
        <f t="shared" si="32"/>
        <v>0</v>
      </c>
      <c r="O101" s="429">
        <f t="shared" si="33"/>
        <v>0</v>
      </c>
      <c r="P101" s="429">
        <f t="shared" si="34"/>
        <v>0</v>
      </c>
      <c r="Q101" s="429">
        <f t="shared" si="34"/>
        <v>0</v>
      </c>
      <c r="R101" s="429">
        <f t="shared" si="34"/>
        <v>0</v>
      </c>
      <c r="S101" s="429">
        <f t="shared" si="34"/>
        <v>0</v>
      </c>
      <c r="T101" s="429">
        <f t="shared" si="34"/>
        <v>0</v>
      </c>
      <c r="U101" s="429">
        <f t="shared" ref="R101:U116" si="41">IF($B101="*",0,SUMIFS($D$234:$AB$234,$D$230:$AB$230,U$4)*INDEX($Y$210:$AA$214,MATCH($G101,$V$210:$V$214,0),MATCH($O$4,$Y$209:$AA$209,0))*SUMIFS($K$210:$K$219,$H$210:$H$219,$B101)*INDEX($AE$210:$AG$213,MATCH($F101,$AC$210:$AC$213,0),MATCH($N$4,$AE$209:$AG$209,0)))</f>
        <v>0</v>
      </c>
      <c r="X101" s="360"/>
    </row>
    <row r="102" spans="1:24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8" t="str">
        <f t="shared" si="24"/>
        <v>SUV small</v>
      </c>
      <c r="G102" s="428" t="str">
        <f t="shared" si="25"/>
        <v>Electricity</v>
      </c>
      <c r="H102" s="435">
        <f t="shared" si="36"/>
        <v>0</v>
      </c>
      <c r="I102" s="429">
        <f t="shared" si="37"/>
        <v>0</v>
      </c>
      <c r="J102" s="429">
        <f t="shared" si="38"/>
        <v>0</v>
      </c>
      <c r="K102" s="429">
        <f t="shared" si="39"/>
        <v>0</v>
      </c>
      <c r="L102" s="429">
        <f>SUMIFS(Efficiency!$J$5:$J$48,Efficiency!$B$5:$B$48,$A102,Efficiency!$C$5:$C$48,$G102,Efficiency!$D$5:$D$48,$F102)</f>
        <v>1174.9036841305219</v>
      </c>
      <c r="M102" s="429">
        <f t="shared" si="40"/>
        <v>0</v>
      </c>
      <c r="N102" s="429">
        <f t="shared" si="32"/>
        <v>0</v>
      </c>
      <c r="O102" s="429">
        <f t="shared" si="33"/>
        <v>0</v>
      </c>
      <c r="P102" s="429">
        <f t="shared" si="34"/>
        <v>0</v>
      </c>
      <c r="Q102" s="429">
        <f t="shared" si="34"/>
        <v>0</v>
      </c>
      <c r="R102" s="429">
        <f t="shared" si="41"/>
        <v>0</v>
      </c>
      <c r="S102" s="429">
        <f t="shared" si="41"/>
        <v>0</v>
      </c>
      <c r="T102" s="429">
        <f t="shared" si="41"/>
        <v>0</v>
      </c>
      <c r="U102" s="429">
        <f t="shared" si="41"/>
        <v>0</v>
      </c>
      <c r="X102" s="360"/>
    </row>
    <row r="103" spans="1:24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8" t="str">
        <f t="shared" si="24"/>
        <v>SUV small</v>
      </c>
      <c r="G103" s="428" t="str">
        <f t="shared" si="25"/>
        <v>Electricity</v>
      </c>
      <c r="H103" s="435">
        <f t="shared" si="36"/>
        <v>0</v>
      </c>
      <c r="I103" s="429">
        <f t="shared" si="37"/>
        <v>0</v>
      </c>
      <c r="J103" s="429">
        <f t="shared" si="38"/>
        <v>0</v>
      </c>
      <c r="K103" s="429">
        <f t="shared" si="39"/>
        <v>0</v>
      </c>
      <c r="L103" s="429">
        <f>SUMIFS(Efficiency!$J$5:$J$48,Efficiency!$B$5:$B$48,$A103,Efficiency!$C$5:$C$48,$G103,Efficiency!$D$5:$D$48,$F103)</f>
        <v>1174.9036841305219</v>
      </c>
      <c r="M103" s="429">
        <f t="shared" si="40"/>
        <v>0</v>
      </c>
      <c r="N103" s="429">
        <f t="shared" si="32"/>
        <v>0</v>
      </c>
      <c r="O103" s="429">
        <f t="shared" si="33"/>
        <v>0</v>
      </c>
      <c r="P103" s="429">
        <f t="shared" si="34"/>
        <v>0</v>
      </c>
      <c r="Q103" s="429">
        <f t="shared" si="34"/>
        <v>0</v>
      </c>
      <c r="R103" s="429">
        <f t="shared" si="41"/>
        <v>0</v>
      </c>
      <c r="S103" s="429">
        <f t="shared" si="41"/>
        <v>0</v>
      </c>
      <c r="T103" s="429">
        <f t="shared" si="41"/>
        <v>0</v>
      </c>
      <c r="U103" s="429">
        <f t="shared" si="41"/>
        <v>0</v>
      </c>
      <c r="X103" s="360"/>
    </row>
    <row r="104" spans="1:24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8" t="str">
        <f t="shared" si="24"/>
        <v>SUV small</v>
      </c>
      <c r="G104" s="428" t="str">
        <f t="shared" si="25"/>
        <v>Electricity</v>
      </c>
      <c r="H104" s="435">
        <f t="shared" si="36"/>
        <v>0</v>
      </c>
      <c r="I104" s="429">
        <f t="shared" si="37"/>
        <v>0</v>
      </c>
      <c r="J104" s="429">
        <f t="shared" si="38"/>
        <v>0</v>
      </c>
      <c r="K104" s="429">
        <f t="shared" si="39"/>
        <v>0</v>
      </c>
      <c r="L104" s="429">
        <f>SUMIFS(Efficiency!$J$5:$J$48,Efficiency!$B$5:$B$48,$A104,Efficiency!$C$5:$C$48,$G104,Efficiency!$D$5:$D$48,$F104)</f>
        <v>1174.9036841305219</v>
      </c>
      <c r="M104" s="429">
        <f t="shared" si="40"/>
        <v>0</v>
      </c>
      <c r="N104" s="429">
        <f t="shared" si="32"/>
        <v>0</v>
      </c>
      <c r="O104" s="429">
        <f t="shared" si="33"/>
        <v>0</v>
      </c>
      <c r="P104" s="429">
        <f t="shared" si="34"/>
        <v>0</v>
      </c>
      <c r="Q104" s="429">
        <f t="shared" si="34"/>
        <v>0</v>
      </c>
      <c r="R104" s="429">
        <f t="shared" si="41"/>
        <v>0</v>
      </c>
      <c r="S104" s="429">
        <f t="shared" si="41"/>
        <v>0</v>
      </c>
      <c r="T104" s="429">
        <f t="shared" si="41"/>
        <v>0</v>
      </c>
      <c r="U104" s="429">
        <f t="shared" si="41"/>
        <v>0</v>
      </c>
      <c r="X104" s="360"/>
    </row>
    <row r="105" spans="1:24">
      <c r="A105" s="311" t="s">
        <v>311</v>
      </c>
      <c r="B105" s="93" t="str">
        <f t="shared" ref="B105:B134" si="42">B55</f>
        <v>DE1</v>
      </c>
      <c r="C105" s="428" t="s">
        <v>613</v>
      </c>
      <c r="D105" s="428" t="s">
        <v>562</v>
      </c>
      <c r="E105" s="93"/>
      <c r="F105" s="428" t="str">
        <f>$AC$212</f>
        <v>Medium</v>
      </c>
      <c r="G105" s="428" t="str">
        <f t="shared" si="25"/>
        <v>Gasoline</v>
      </c>
      <c r="H105" s="435">
        <f t="shared" si="36"/>
        <v>1826.6983221944254</v>
      </c>
      <c r="I105" s="429">
        <f t="shared" si="37"/>
        <v>2757.3300172664949</v>
      </c>
      <c r="J105" s="429">
        <f t="shared" si="38"/>
        <v>2921.6663678526083</v>
      </c>
      <c r="K105" s="429">
        <f t="shared" si="39"/>
        <v>16344.802961373358</v>
      </c>
      <c r="L105" s="429">
        <f>SUMIFS(Efficiency!$J$5:$J$48,Efficiency!$B$5:$B$48,$A105,Efficiency!$C$5:$C$48,$G105,Efficiency!$D$5:$D$48,$F105)</f>
        <v>278.38711308780853</v>
      </c>
      <c r="M105" s="429">
        <f t="shared" si="40"/>
        <v>111760.19230769231</v>
      </c>
      <c r="N105" s="429">
        <f t="shared" si="32"/>
        <v>168697.6602766469</v>
      </c>
      <c r="O105" s="429">
        <f t="shared" si="33"/>
        <v>178752.0091100026</v>
      </c>
      <c r="P105" s="429">
        <f t="shared" si="34"/>
        <v>162265.83547917783</v>
      </c>
      <c r="Q105" s="429">
        <f t="shared" si="34"/>
        <v>83049.238790983785</v>
      </c>
      <c r="R105" s="429">
        <f t="shared" si="41"/>
        <v>33698.719848632965</v>
      </c>
      <c r="S105" s="429">
        <f t="shared" si="41"/>
        <v>3659.8069024801243</v>
      </c>
      <c r="T105" s="429">
        <f t="shared" si="41"/>
        <v>2390.2053769319359</v>
      </c>
      <c r="U105" s="429">
        <f t="shared" si="41"/>
        <v>0</v>
      </c>
      <c r="X105" s="360"/>
    </row>
    <row r="106" spans="1:24">
      <c r="A106" s="311" t="s">
        <v>311</v>
      </c>
      <c r="B106" s="93" t="str">
        <f t="shared" si="42"/>
        <v>DE2</v>
      </c>
      <c r="C106" s="428" t="s">
        <v>613</v>
      </c>
      <c r="D106" s="428" t="s">
        <v>562</v>
      </c>
      <c r="E106" s="93"/>
      <c r="F106" s="428" t="str">
        <f t="shared" ref="F106:F154" si="43">$AC$212</f>
        <v>Medium</v>
      </c>
      <c r="G106" s="428" t="str">
        <f t="shared" si="25"/>
        <v>Gasoline</v>
      </c>
      <c r="H106" s="435">
        <f t="shared" si="36"/>
        <v>49.413482583570392</v>
      </c>
      <c r="I106" s="429">
        <f t="shared" si="37"/>
        <v>131.70141602870632</v>
      </c>
      <c r="J106" s="429">
        <f t="shared" si="38"/>
        <v>203.46421696182162</v>
      </c>
      <c r="K106" s="429">
        <f t="shared" si="39"/>
        <v>16344.802961373358</v>
      </c>
      <c r="L106" s="429">
        <f>SUMIFS(Efficiency!$J$5:$J$48,Efficiency!$B$5:$B$48,$A106,Efficiency!$C$5:$C$48,$G106,Efficiency!$D$5:$D$48,$F106)</f>
        <v>278.38711308780853</v>
      </c>
      <c r="M106" s="429">
        <f t="shared" si="40"/>
        <v>3023.1923076923081</v>
      </c>
      <c r="N106" s="429">
        <f t="shared" si="32"/>
        <v>8057.6937109580313</v>
      </c>
      <c r="O106" s="429">
        <f t="shared" si="33"/>
        <v>12448.251437637748</v>
      </c>
      <c r="P106" s="429">
        <f t="shared" si="34"/>
        <v>11300.157854674062</v>
      </c>
      <c r="Q106" s="429">
        <f t="shared" si="34"/>
        <v>5783.5311128636367</v>
      </c>
      <c r="R106" s="429">
        <f t="shared" si="41"/>
        <v>2346.771596531516</v>
      </c>
      <c r="S106" s="429">
        <f t="shared" si="41"/>
        <v>254.86816490682685</v>
      </c>
      <c r="T106" s="429">
        <f t="shared" si="41"/>
        <v>166.45338795231183</v>
      </c>
      <c r="U106" s="429">
        <f t="shared" si="41"/>
        <v>0</v>
      </c>
      <c r="X106" s="360"/>
    </row>
    <row r="107" spans="1:24">
      <c r="A107" s="311" t="s">
        <v>311</v>
      </c>
      <c r="B107" s="93" t="str">
        <f t="shared" si="42"/>
        <v>DE3</v>
      </c>
      <c r="C107" s="428" t="s">
        <v>613</v>
      </c>
      <c r="D107" s="428" t="s">
        <v>562</v>
      </c>
      <c r="E107" s="93"/>
      <c r="F107" s="428" t="str">
        <f t="shared" si="43"/>
        <v>Medium</v>
      </c>
      <c r="G107" s="428" t="str">
        <f t="shared" si="25"/>
        <v>Gasoline</v>
      </c>
      <c r="H107" s="435">
        <f t="shared" si="36"/>
        <v>35.792226712576031</v>
      </c>
      <c r="I107" s="429">
        <f t="shared" si="37"/>
        <v>78.239120890292838</v>
      </c>
      <c r="J107" s="429">
        <f t="shared" si="38"/>
        <v>79.790485714618413</v>
      </c>
      <c r="K107" s="429">
        <f t="shared" si="39"/>
        <v>16344.802961373358</v>
      </c>
      <c r="L107" s="429">
        <f>SUMIFS(Efficiency!$J$5:$J$48,Efficiency!$B$5:$B$48,$A107,Efficiency!$C$5:$C$48,$G107,Efficiency!$D$5:$D$48,$F107)</f>
        <v>278.38711308780853</v>
      </c>
      <c r="M107" s="429">
        <f t="shared" si="40"/>
        <v>2189.8230769230772</v>
      </c>
      <c r="N107" s="429">
        <f t="shared" si="32"/>
        <v>4786.7888695379452</v>
      </c>
      <c r="O107" s="429">
        <f t="shared" si="33"/>
        <v>4881.7037380739457</v>
      </c>
      <c r="P107" s="429">
        <f t="shared" si="34"/>
        <v>4431.4675933679791</v>
      </c>
      <c r="Q107" s="429">
        <f t="shared" si="34"/>
        <v>2268.0683784686739</v>
      </c>
      <c r="R107" s="429">
        <f t="shared" si="41"/>
        <v>920.30946937296676</v>
      </c>
      <c r="S107" s="429">
        <f t="shared" si="41"/>
        <v>99.949047428448182</v>
      </c>
      <c r="T107" s="429">
        <f t="shared" si="41"/>
        <v>65.276326579090423</v>
      </c>
      <c r="U107" s="429">
        <f t="shared" si="41"/>
        <v>0</v>
      </c>
      <c r="X107" s="360"/>
    </row>
    <row r="108" spans="1:24">
      <c r="A108" s="311" t="s">
        <v>311</v>
      </c>
      <c r="B108" s="93" t="str">
        <f t="shared" si="42"/>
        <v>*</v>
      </c>
      <c r="C108" s="428" t="s">
        <v>613</v>
      </c>
      <c r="D108" s="428" t="s">
        <v>562</v>
      </c>
      <c r="E108" s="93"/>
      <c r="F108" s="428" t="str">
        <f t="shared" si="43"/>
        <v>Medium</v>
      </c>
      <c r="G108" s="428" t="str">
        <f t="shared" si="25"/>
        <v>Gasoline</v>
      </c>
      <c r="H108" s="435">
        <f t="shared" si="36"/>
        <v>0</v>
      </c>
      <c r="I108" s="429">
        <f t="shared" si="37"/>
        <v>0</v>
      </c>
      <c r="J108" s="429">
        <f t="shared" si="38"/>
        <v>0</v>
      </c>
      <c r="K108" s="429">
        <f t="shared" si="39"/>
        <v>16344.802961373358</v>
      </c>
      <c r="L108" s="429">
        <f>SUMIFS(Efficiency!$J$5:$J$48,Efficiency!$B$5:$B$48,$A108,Efficiency!$C$5:$C$48,$G108,Efficiency!$D$5:$D$48,$F108)</f>
        <v>278.38711308780853</v>
      </c>
      <c r="M108" s="429">
        <f t="shared" si="40"/>
        <v>0</v>
      </c>
      <c r="N108" s="429">
        <f t="shared" si="32"/>
        <v>0</v>
      </c>
      <c r="O108" s="429">
        <f t="shared" si="33"/>
        <v>0</v>
      </c>
      <c r="P108" s="429">
        <f t="shared" si="34"/>
        <v>0</v>
      </c>
      <c r="Q108" s="429">
        <f t="shared" si="34"/>
        <v>0</v>
      </c>
      <c r="R108" s="429">
        <f t="shared" si="41"/>
        <v>0</v>
      </c>
      <c r="S108" s="429">
        <f t="shared" si="41"/>
        <v>0</v>
      </c>
      <c r="T108" s="429">
        <f t="shared" si="41"/>
        <v>0</v>
      </c>
      <c r="U108" s="429">
        <f t="shared" si="41"/>
        <v>0</v>
      </c>
      <c r="X108" s="360"/>
    </row>
    <row r="109" spans="1:24">
      <c r="A109" s="311" t="s">
        <v>311</v>
      </c>
      <c r="B109" s="93" t="str">
        <f t="shared" si="42"/>
        <v>*</v>
      </c>
      <c r="C109" s="428" t="s">
        <v>613</v>
      </c>
      <c r="D109" s="428" t="s">
        <v>562</v>
      </c>
      <c r="E109" s="93"/>
      <c r="F109" s="428" t="str">
        <f t="shared" si="43"/>
        <v>Medium</v>
      </c>
      <c r="G109" s="428" t="str">
        <f t="shared" si="25"/>
        <v>Gasoline</v>
      </c>
      <c r="H109" s="435">
        <f t="shared" si="36"/>
        <v>0</v>
      </c>
      <c r="I109" s="429">
        <f t="shared" si="37"/>
        <v>0</v>
      </c>
      <c r="J109" s="429">
        <f t="shared" si="38"/>
        <v>0</v>
      </c>
      <c r="K109" s="429">
        <f t="shared" si="39"/>
        <v>16344.802961373358</v>
      </c>
      <c r="L109" s="429">
        <f>SUMIFS(Efficiency!$J$5:$J$48,Efficiency!$B$5:$B$48,$A109,Efficiency!$C$5:$C$48,$G109,Efficiency!$D$5:$D$48,$F109)</f>
        <v>278.38711308780853</v>
      </c>
      <c r="M109" s="429">
        <f t="shared" si="40"/>
        <v>0</v>
      </c>
      <c r="N109" s="429">
        <f t="shared" si="32"/>
        <v>0</v>
      </c>
      <c r="O109" s="429">
        <f t="shared" si="33"/>
        <v>0</v>
      </c>
      <c r="P109" s="429">
        <f t="shared" si="34"/>
        <v>0</v>
      </c>
      <c r="Q109" s="429">
        <f t="shared" si="34"/>
        <v>0</v>
      </c>
      <c r="R109" s="429">
        <f t="shared" si="41"/>
        <v>0</v>
      </c>
      <c r="S109" s="429">
        <f t="shared" si="41"/>
        <v>0</v>
      </c>
      <c r="T109" s="429">
        <f t="shared" si="41"/>
        <v>0</v>
      </c>
      <c r="U109" s="429">
        <f t="shared" si="41"/>
        <v>0</v>
      </c>
      <c r="X109" s="360"/>
    </row>
    <row r="110" spans="1:24">
      <c r="A110" s="311" t="s">
        <v>311</v>
      </c>
      <c r="B110" s="93" t="str">
        <f t="shared" si="42"/>
        <v>*</v>
      </c>
      <c r="C110" s="428" t="s">
        <v>613</v>
      </c>
      <c r="D110" s="428" t="s">
        <v>562</v>
      </c>
      <c r="E110" s="93"/>
      <c r="F110" s="428" t="str">
        <f t="shared" si="43"/>
        <v>Medium</v>
      </c>
      <c r="G110" s="428" t="str">
        <f t="shared" si="25"/>
        <v>Gasoline</v>
      </c>
      <c r="H110" s="435">
        <f t="shared" si="36"/>
        <v>0</v>
      </c>
      <c r="I110" s="429">
        <f t="shared" si="37"/>
        <v>0</v>
      </c>
      <c r="J110" s="429">
        <f t="shared" si="38"/>
        <v>0</v>
      </c>
      <c r="K110" s="429">
        <f t="shared" si="39"/>
        <v>16344.802961373358</v>
      </c>
      <c r="L110" s="429">
        <f>SUMIFS(Efficiency!$J$5:$J$48,Efficiency!$B$5:$B$48,$A110,Efficiency!$C$5:$C$48,$G110,Efficiency!$D$5:$D$48,$F110)</f>
        <v>278.38711308780853</v>
      </c>
      <c r="M110" s="429">
        <f t="shared" si="40"/>
        <v>0</v>
      </c>
      <c r="N110" s="429">
        <f t="shared" si="32"/>
        <v>0</v>
      </c>
      <c r="O110" s="429">
        <f t="shared" si="33"/>
        <v>0</v>
      </c>
      <c r="P110" s="429">
        <f t="shared" si="34"/>
        <v>0</v>
      </c>
      <c r="Q110" s="429">
        <f t="shared" si="34"/>
        <v>0</v>
      </c>
      <c r="R110" s="429">
        <f t="shared" si="41"/>
        <v>0</v>
      </c>
      <c r="S110" s="429">
        <f t="shared" si="41"/>
        <v>0</v>
      </c>
      <c r="T110" s="429">
        <f t="shared" si="41"/>
        <v>0</v>
      </c>
      <c r="U110" s="429">
        <f t="shared" si="41"/>
        <v>0</v>
      </c>
      <c r="X110" s="360"/>
    </row>
    <row r="111" spans="1:24">
      <c r="A111" s="311" t="s">
        <v>311</v>
      </c>
      <c r="B111" s="93" t="str">
        <f t="shared" si="42"/>
        <v>*</v>
      </c>
      <c r="C111" s="428" t="s">
        <v>613</v>
      </c>
      <c r="D111" s="428" t="s">
        <v>562</v>
      </c>
      <c r="E111" s="93"/>
      <c r="F111" s="428" t="str">
        <f t="shared" si="43"/>
        <v>Medium</v>
      </c>
      <c r="G111" s="428" t="str">
        <f t="shared" si="25"/>
        <v>Gasoline</v>
      </c>
      <c r="H111" s="435">
        <f t="shared" si="36"/>
        <v>0</v>
      </c>
      <c r="I111" s="429">
        <f t="shared" si="37"/>
        <v>0</v>
      </c>
      <c r="J111" s="429">
        <f t="shared" si="38"/>
        <v>0</v>
      </c>
      <c r="K111" s="429">
        <f t="shared" si="39"/>
        <v>16344.802961373358</v>
      </c>
      <c r="L111" s="429">
        <f>SUMIFS(Efficiency!$J$5:$J$48,Efficiency!$B$5:$B$48,$A111,Efficiency!$C$5:$C$48,$G111,Efficiency!$D$5:$D$48,$F111)</f>
        <v>278.38711308780853</v>
      </c>
      <c r="M111" s="429">
        <f t="shared" si="40"/>
        <v>0</v>
      </c>
      <c r="N111" s="429">
        <f t="shared" si="32"/>
        <v>0</v>
      </c>
      <c r="O111" s="429">
        <f t="shared" si="33"/>
        <v>0</v>
      </c>
      <c r="P111" s="429">
        <f t="shared" si="34"/>
        <v>0</v>
      </c>
      <c r="Q111" s="429">
        <f t="shared" si="34"/>
        <v>0</v>
      </c>
      <c r="R111" s="429">
        <f t="shared" si="41"/>
        <v>0</v>
      </c>
      <c r="S111" s="429">
        <f t="shared" si="41"/>
        <v>0</v>
      </c>
      <c r="T111" s="429">
        <f t="shared" si="41"/>
        <v>0</v>
      </c>
      <c r="U111" s="429">
        <f t="shared" si="41"/>
        <v>0</v>
      </c>
      <c r="X111" s="360"/>
    </row>
    <row r="112" spans="1:24">
      <c r="A112" s="311" t="s">
        <v>311</v>
      </c>
      <c r="B112" s="93" t="str">
        <f t="shared" si="42"/>
        <v>*</v>
      </c>
      <c r="C112" s="428" t="s">
        <v>613</v>
      </c>
      <c r="D112" s="428" t="s">
        <v>562</v>
      </c>
      <c r="E112" s="93"/>
      <c r="F112" s="428" t="str">
        <f t="shared" si="43"/>
        <v>Medium</v>
      </c>
      <c r="G112" s="428" t="str">
        <f t="shared" si="25"/>
        <v>Gasoline</v>
      </c>
      <c r="H112" s="435">
        <f t="shared" si="36"/>
        <v>0</v>
      </c>
      <c r="I112" s="429">
        <f t="shared" si="37"/>
        <v>0</v>
      </c>
      <c r="J112" s="429">
        <f t="shared" si="38"/>
        <v>0</v>
      </c>
      <c r="K112" s="429">
        <f t="shared" si="39"/>
        <v>16344.802961373358</v>
      </c>
      <c r="L112" s="429">
        <f>SUMIFS(Efficiency!$J$5:$J$48,Efficiency!$B$5:$B$48,$A112,Efficiency!$C$5:$C$48,$G112,Efficiency!$D$5:$D$48,$F112)</f>
        <v>278.38711308780853</v>
      </c>
      <c r="M112" s="429">
        <f t="shared" si="40"/>
        <v>0</v>
      </c>
      <c r="N112" s="429">
        <f t="shared" si="32"/>
        <v>0</v>
      </c>
      <c r="O112" s="429">
        <f t="shared" si="33"/>
        <v>0</v>
      </c>
      <c r="P112" s="429">
        <f t="shared" si="34"/>
        <v>0</v>
      </c>
      <c r="Q112" s="429">
        <f t="shared" si="34"/>
        <v>0</v>
      </c>
      <c r="R112" s="429">
        <f t="shared" si="41"/>
        <v>0</v>
      </c>
      <c r="S112" s="429">
        <f t="shared" si="41"/>
        <v>0</v>
      </c>
      <c r="T112" s="429">
        <f t="shared" si="41"/>
        <v>0</v>
      </c>
      <c r="U112" s="429">
        <f t="shared" si="41"/>
        <v>0</v>
      </c>
      <c r="X112" s="360"/>
    </row>
    <row r="113" spans="1:24">
      <c r="A113" s="311" t="s">
        <v>311</v>
      </c>
      <c r="B113" s="93" t="str">
        <f t="shared" si="42"/>
        <v>*</v>
      </c>
      <c r="C113" s="428" t="s">
        <v>613</v>
      </c>
      <c r="D113" s="428" t="s">
        <v>562</v>
      </c>
      <c r="E113" s="93"/>
      <c r="F113" s="428" t="str">
        <f t="shared" si="43"/>
        <v>Medium</v>
      </c>
      <c r="G113" s="428" t="str">
        <f t="shared" si="25"/>
        <v>Gasoline</v>
      </c>
      <c r="H113" s="435">
        <f t="shared" si="36"/>
        <v>0</v>
      </c>
      <c r="I113" s="429">
        <f t="shared" si="37"/>
        <v>0</v>
      </c>
      <c r="J113" s="429">
        <f t="shared" si="38"/>
        <v>0</v>
      </c>
      <c r="K113" s="429">
        <f t="shared" si="39"/>
        <v>16344.802961373358</v>
      </c>
      <c r="L113" s="429">
        <f>SUMIFS(Efficiency!$J$5:$J$48,Efficiency!$B$5:$B$48,$A113,Efficiency!$C$5:$C$48,$G113,Efficiency!$D$5:$D$48,$F113)</f>
        <v>278.38711308780853</v>
      </c>
      <c r="M113" s="429">
        <f t="shared" si="40"/>
        <v>0</v>
      </c>
      <c r="N113" s="429">
        <f t="shared" si="32"/>
        <v>0</v>
      </c>
      <c r="O113" s="429">
        <f t="shared" si="33"/>
        <v>0</v>
      </c>
      <c r="P113" s="429">
        <f t="shared" si="34"/>
        <v>0</v>
      </c>
      <c r="Q113" s="429">
        <f t="shared" si="34"/>
        <v>0</v>
      </c>
      <c r="R113" s="429">
        <f t="shared" si="41"/>
        <v>0</v>
      </c>
      <c r="S113" s="429">
        <f t="shared" si="41"/>
        <v>0</v>
      </c>
      <c r="T113" s="429">
        <f t="shared" si="41"/>
        <v>0</v>
      </c>
      <c r="U113" s="429">
        <f t="shared" si="41"/>
        <v>0</v>
      </c>
      <c r="X113" s="360"/>
    </row>
    <row r="114" spans="1:24">
      <c r="A114" s="311" t="s">
        <v>311</v>
      </c>
      <c r="B114" s="93" t="str">
        <f t="shared" si="42"/>
        <v>*</v>
      </c>
      <c r="C114" s="428" t="s">
        <v>613</v>
      </c>
      <c r="D114" s="428" t="s">
        <v>562</v>
      </c>
      <c r="E114" s="93"/>
      <c r="F114" s="428" t="str">
        <f t="shared" si="43"/>
        <v>Medium</v>
      </c>
      <c r="G114" s="428" t="str">
        <f t="shared" si="25"/>
        <v>Gasoline</v>
      </c>
      <c r="H114" s="435">
        <f t="shared" si="36"/>
        <v>0</v>
      </c>
      <c r="I114" s="429">
        <f t="shared" si="37"/>
        <v>0</v>
      </c>
      <c r="J114" s="429">
        <f t="shared" si="38"/>
        <v>0</v>
      </c>
      <c r="K114" s="429">
        <f t="shared" si="39"/>
        <v>16344.802961373358</v>
      </c>
      <c r="L114" s="429">
        <f>SUMIFS(Efficiency!$J$5:$J$48,Efficiency!$B$5:$B$48,$A114,Efficiency!$C$5:$C$48,$G114,Efficiency!$D$5:$D$48,$F114)</f>
        <v>278.38711308780853</v>
      </c>
      <c r="M114" s="429">
        <f t="shared" si="40"/>
        <v>0</v>
      </c>
      <c r="N114" s="429">
        <f t="shared" si="32"/>
        <v>0</v>
      </c>
      <c r="O114" s="429">
        <f t="shared" si="33"/>
        <v>0</v>
      </c>
      <c r="P114" s="429">
        <f t="shared" si="34"/>
        <v>0</v>
      </c>
      <c r="Q114" s="429">
        <f t="shared" si="34"/>
        <v>0</v>
      </c>
      <c r="R114" s="429">
        <f t="shared" si="41"/>
        <v>0</v>
      </c>
      <c r="S114" s="429">
        <f t="shared" si="41"/>
        <v>0</v>
      </c>
      <c r="T114" s="429">
        <f t="shared" si="41"/>
        <v>0</v>
      </c>
      <c r="U114" s="429">
        <f t="shared" si="41"/>
        <v>0</v>
      </c>
      <c r="X114" s="360"/>
    </row>
    <row r="115" spans="1:24">
      <c r="A115" s="311" t="s">
        <v>311</v>
      </c>
      <c r="B115" s="93" t="str">
        <f t="shared" si="42"/>
        <v>DE1</v>
      </c>
      <c r="C115" s="428" t="s">
        <v>613</v>
      </c>
      <c r="D115" s="428" t="s">
        <v>562</v>
      </c>
      <c r="E115" s="93"/>
      <c r="F115" s="428" t="str">
        <f t="shared" si="43"/>
        <v>Medium</v>
      </c>
      <c r="G115" s="428" t="str">
        <f t="shared" si="25"/>
        <v>Diesel</v>
      </c>
      <c r="H115" s="435">
        <f t="shared" si="36"/>
        <v>139.84722446999157</v>
      </c>
      <c r="I115" s="429">
        <f t="shared" si="37"/>
        <v>445.64452006054398</v>
      </c>
      <c r="J115" s="429">
        <f t="shared" si="38"/>
        <v>413.1979906636995</v>
      </c>
      <c r="K115" s="429">
        <f t="shared" si="39"/>
        <v>23774.988303656981</v>
      </c>
      <c r="L115" s="429">
        <f>SUMIFS(Efficiency!$J$5:$J$48,Efficiency!$B$5:$B$48,$A115,Efficiency!$C$5:$C$48,$G115,Efficiency!$D$5:$D$48,$F115)</f>
        <v>312.96950957861196</v>
      </c>
      <c r="M115" s="429">
        <f t="shared" si="40"/>
        <v>5882.1153846153848</v>
      </c>
      <c r="N115" s="429">
        <f t="shared" si="32"/>
        <v>18744.258225018624</v>
      </c>
      <c r="O115" s="429">
        <f t="shared" si="33"/>
        <v>17379.524455965471</v>
      </c>
      <c r="P115" s="429">
        <f t="shared" si="34"/>
        <v>15776.62298801112</v>
      </c>
      <c r="Q115" s="429">
        <f t="shared" si="34"/>
        <v>8074.6296715970802</v>
      </c>
      <c r="R115" s="429">
        <f t="shared" si="41"/>
        <v>3276.4259750704691</v>
      </c>
      <c r="S115" s="429">
        <f t="shared" si="41"/>
        <v>355.83210439118534</v>
      </c>
      <c r="T115" s="429">
        <f t="shared" si="41"/>
        <v>232.39253650908597</v>
      </c>
      <c r="U115" s="429">
        <f t="shared" si="41"/>
        <v>0</v>
      </c>
      <c r="X115" s="360"/>
    </row>
    <row r="116" spans="1:24">
      <c r="A116" s="311" t="s">
        <v>311</v>
      </c>
      <c r="B116" s="93" t="str">
        <f t="shared" si="42"/>
        <v>DE2</v>
      </c>
      <c r="C116" s="428" t="s">
        <v>613</v>
      </c>
      <c r="D116" s="428" t="s">
        <v>562</v>
      </c>
      <c r="E116" s="93"/>
      <c r="F116" s="428" t="str">
        <f t="shared" si="43"/>
        <v>Medium</v>
      </c>
      <c r="G116" s="428" t="str">
        <f t="shared" si="25"/>
        <v>Diesel</v>
      </c>
      <c r="H116" s="435">
        <f t="shared" si="36"/>
        <v>3.7829664081626513</v>
      </c>
      <c r="I116" s="429">
        <f t="shared" si="37"/>
        <v>21.28581416438201</v>
      </c>
      <c r="J116" s="429">
        <f t="shared" si="38"/>
        <v>28.77501912799816</v>
      </c>
      <c r="K116" s="429">
        <f t="shared" si="39"/>
        <v>23774.988303656981</v>
      </c>
      <c r="L116" s="429">
        <f>SUMIFS(Efficiency!$J$5:$J$48,Efficiency!$B$5:$B$48,$A116,Efficiency!$C$5:$C$48,$G116,Efficiency!$D$5:$D$48,$F116)</f>
        <v>312.96950957861196</v>
      </c>
      <c r="M116" s="429">
        <f t="shared" si="40"/>
        <v>159.11538461538461</v>
      </c>
      <c r="N116" s="429">
        <f t="shared" si="32"/>
        <v>895.30282381286827</v>
      </c>
      <c r="O116" s="429">
        <f t="shared" si="33"/>
        <v>1210.3063421306538</v>
      </c>
      <c r="P116" s="429">
        <f t="shared" si="34"/>
        <v>1098.6806289305562</v>
      </c>
      <c r="Q116" s="429">
        <f t="shared" si="34"/>
        <v>562.31547224733356</v>
      </c>
      <c r="R116" s="429">
        <f t="shared" si="41"/>
        <v>228.16959964564856</v>
      </c>
      <c r="S116" s="429">
        <f t="shared" si="41"/>
        <v>24.780071156119792</v>
      </c>
      <c r="T116" s="429">
        <f t="shared" si="41"/>
        <v>16.183766219462495</v>
      </c>
      <c r="U116" s="429">
        <f t="shared" si="41"/>
        <v>0</v>
      </c>
      <c r="X116" s="360"/>
    </row>
    <row r="117" spans="1:24">
      <c r="A117" s="311" t="s">
        <v>311</v>
      </c>
      <c r="B117" s="93" t="str">
        <f t="shared" si="42"/>
        <v>DE3</v>
      </c>
      <c r="C117" s="428" t="s">
        <v>613</v>
      </c>
      <c r="D117" s="428" t="s">
        <v>562</v>
      </c>
      <c r="E117" s="93"/>
      <c r="F117" s="428" t="str">
        <f t="shared" si="43"/>
        <v>Medium</v>
      </c>
      <c r="G117" s="428" t="str">
        <f t="shared" si="25"/>
        <v>Diesel</v>
      </c>
      <c r="H117" s="435">
        <f t="shared" si="36"/>
        <v>2.7401588442591738</v>
      </c>
      <c r="I117" s="429">
        <f t="shared" si="37"/>
        <v>12.645144128840622</v>
      </c>
      <c r="J117" s="429">
        <f t="shared" si="38"/>
        <v>11.284405616645747</v>
      </c>
      <c r="K117" s="429">
        <f t="shared" si="39"/>
        <v>23774.988303656981</v>
      </c>
      <c r="L117" s="429">
        <f>SUMIFS(Efficiency!$J$5:$J$48,Efficiency!$B$5:$B$48,$A117,Efficiency!$C$5:$C$48,$G117,Efficiency!$D$5:$D$48,$F117)</f>
        <v>312.96950957861196</v>
      </c>
      <c r="M117" s="429">
        <f t="shared" si="40"/>
        <v>115.25384615384617</v>
      </c>
      <c r="N117" s="429">
        <f t="shared" si="32"/>
        <v>531.86752259708123</v>
      </c>
      <c r="O117" s="429">
        <f t="shared" si="33"/>
        <v>474.63348761816309</v>
      </c>
      <c r="P117" s="429">
        <f t="shared" si="34"/>
        <v>430.8583707574536</v>
      </c>
      <c r="Q117" s="429">
        <f t="shared" si="34"/>
        <v>220.51752060107344</v>
      </c>
      <c r="R117" s="429">
        <f t="shared" ref="R117:U132" si="44">IF($B117="*",0,SUMIFS($D$234:$AB$234,$D$230:$AB$230,R$4)*INDEX($Y$210:$AA$214,MATCH($G117,$V$210:$V$214,0),MATCH($O$4,$Y$209:$AA$209,0))*SUMIFS($K$210:$K$219,$H$210:$H$219,$B117)*INDEX($AE$210:$AG$213,MATCH($F117,$AC$210:$AC$213,0),MATCH($N$4,$AE$209:$AG$209,0)))</f>
        <v>89.478943535572583</v>
      </c>
      <c r="S117" s="429">
        <f t="shared" si="44"/>
        <v>9.7177476369744777</v>
      </c>
      <c r="T117" s="429">
        <f t="shared" si="44"/>
        <v>6.3466224509887654</v>
      </c>
      <c r="U117" s="429">
        <f t="shared" si="44"/>
        <v>0</v>
      </c>
      <c r="X117" s="360"/>
    </row>
    <row r="118" spans="1:24">
      <c r="A118" s="311" t="s">
        <v>311</v>
      </c>
      <c r="B118" s="93" t="str">
        <f t="shared" si="42"/>
        <v>*</v>
      </c>
      <c r="C118" s="428" t="s">
        <v>613</v>
      </c>
      <c r="D118" s="428" t="s">
        <v>562</v>
      </c>
      <c r="E118" s="93"/>
      <c r="F118" s="428" t="str">
        <f t="shared" si="43"/>
        <v>Medium</v>
      </c>
      <c r="G118" s="428" t="str">
        <f t="shared" si="25"/>
        <v>Diesel</v>
      </c>
      <c r="H118" s="435">
        <f t="shared" si="36"/>
        <v>0</v>
      </c>
      <c r="I118" s="429">
        <f t="shared" si="37"/>
        <v>0</v>
      </c>
      <c r="J118" s="429">
        <f t="shared" si="38"/>
        <v>0</v>
      </c>
      <c r="K118" s="429">
        <f t="shared" si="39"/>
        <v>23774.988303656981</v>
      </c>
      <c r="L118" s="429">
        <f>SUMIFS(Efficiency!$J$5:$J$48,Efficiency!$B$5:$B$48,$A118,Efficiency!$C$5:$C$48,$G118,Efficiency!$D$5:$D$48,$F118)</f>
        <v>312.96950957861196</v>
      </c>
      <c r="M118" s="429">
        <f t="shared" si="40"/>
        <v>0</v>
      </c>
      <c r="N118" s="429">
        <f t="shared" si="32"/>
        <v>0</v>
      </c>
      <c r="O118" s="429">
        <f t="shared" si="33"/>
        <v>0</v>
      </c>
      <c r="P118" s="429">
        <f t="shared" si="34"/>
        <v>0</v>
      </c>
      <c r="Q118" s="429">
        <f t="shared" si="34"/>
        <v>0</v>
      </c>
      <c r="R118" s="429">
        <f t="shared" si="44"/>
        <v>0</v>
      </c>
      <c r="S118" s="429">
        <f t="shared" si="44"/>
        <v>0</v>
      </c>
      <c r="T118" s="429">
        <f t="shared" si="44"/>
        <v>0</v>
      </c>
      <c r="U118" s="429">
        <f t="shared" si="44"/>
        <v>0</v>
      </c>
      <c r="X118" s="360"/>
    </row>
    <row r="119" spans="1:24">
      <c r="A119" s="311" t="s">
        <v>311</v>
      </c>
      <c r="B119" s="93" t="str">
        <f t="shared" si="42"/>
        <v>*</v>
      </c>
      <c r="C119" s="428" t="s">
        <v>613</v>
      </c>
      <c r="D119" s="428" t="s">
        <v>562</v>
      </c>
      <c r="E119" s="93"/>
      <c r="F119" s="428" t="str">
        <f t="shared" si="43"/>
        <v>Medium</v>
      </c>
      <c r="G119" s="428" t="str">
        <f t="shared" si="25"/>
        <v>Diesel</v>
      </c>
      <c r="H119" s="435">
        <f t="shared" si="36"/>
        <v>0</v>
      </c>
      <c r="I119" s="429">
        <f t="shared" si="37"/>
        <v>0</v>
      </c>
      <c r="J119" s="429">
        <f t="shared" si="38"/>
        <v>0</v>
      </c>
      <c r="K119" s="429">
        <f t="shared" si="39"/>
        <v>23774.988303656981</v>
      </c>
      <c r="L119" s="429">
        <f>SUMIFS(Efficiency!$J$5:$J$48,Efficiency!$B$5:$B$48,$A119,Efficiency!$C$5:$C$48,$G119,Efficiency!$D$5:$D$48,$F119)</f>
        <v>312.96950957861196</v>
      </c>
      <c r="M119" s="429">
        <f t="shared" si="40"/>
        <v>0</v>
      </c>
      <c r="N119" s="429">
        <f t="shared" si="32"/>
        <v>0</v>
      </c>
      <c r="O119" s="429">
        <f t="shared" si="33"/>
        <v>0</v>
      </c>
      <c r="P119" s="429">
        <f t="shared" si="34"/>
        <v>0</v>
      </c>
      <c r="Q119" s="429">
        <f t="shared" si="34"/>
        <v>0</v>
      </c>
      <c r="R119" s="429">
        <f t="shared" si="44"/>
        <v>0</v>
      </c>
      <c r="S119" s="429">
        <f t="shared" si="44"/>
        <v>0</v>
      </c>
      <c r="T119" s="429">
        <f t="shared" si="44"/>
        <v>0</v>
      </c>
      <c r="U119" s="429">
        <f t="shared" si="44"/>
        <v>0</v>
      </c>
      <c r="X119" s="360"/>
    </row>
    <row r="120" spans="1:24">
      <c r="A120" s="311" t="s">
        <v>311</v>
      </c>
      <c r="B120" s="93" t="str">
        <f t="shared" si="42"/>
        <v>*</v>
      </c>
      <c r="C120" s="428" t="s">
        <v>613</v>
      </c>
      <c r="D120" s="428" t="s">
        <v>562</v>
      </c>
      <c r="E120" s="93"/>
      <c r="F120" s="428" t="str">
        <f t="shared" si="43"/>
        <v>Medium</v>
      </c>
      <c r="G120" s="428" t="str">
        <f t="shared" ref="G120:G183" si="45">G70</f>
        <v>Diesel</v>
      </c>
      <c r="H120" s="435">
        <f t="shared" si="36"/>
        <v>0</v>
      </c>
      <c r="I120" s="429">
        <f t="shared" si="37"/>
        <v>0</v>
      </c>
      <c r="J120" s="429">
        <f t="shared" si="38"/>
        <v>0</v>
      </c>
      <c r="K120" s="429">
        <f t="shared" si="39"/>
        <v>23774.988303656981</v>
      </c>
      <c r="L120" s="429">
        <f>SUMIFS(Efficiency!$J$5:$J$48,Efficiency!$B$5:$B$48,$A120,Efficiency!$C$5:$C$48,$G120,Efficiency!$D$5:$D$48,$F120)</f>
        <v>312.96950957861196</v>
      </c>
      <c r="M120" s="429">
        <f t="shared" si="40"/>
        <v>0</v>
      </c>
      <c r="N120" s="429">
        <f t="shared" si="32"/>
        <v>0</v>
      </c>
      <c r="O120" s="429">
        <f t="shared" si="33"/>
        <v>0</v>
      </c>
      <c r="P120" s="429">
        <f t="shared" si="34"/>
        <v>0</v>
      </c>
      <c r="Q120" s="429">
        <f t="shared" si="34"/>
        <v>0</v>
      </c>
      <c r="R120" s="429">
        <f t="shared" si="44"/>
        <v>0</v>
      </c>
      <c r="S120" s="429">
        <f t="shared" si="44"/>
        <v>0</v>
      </c>
      <c r="T120" s="429">
        <f t="shared" si="44"/>
        <v>0</v>
      </c>
      <c r="U120" s="429">
        <f t="shared" si="44"/>
        <v>0</v>
      </c>
      <c r="X120" s="360"/>
    </row>
    <row r="121" spans="1:24">
      <c r="A121" s="311" t="s">
        <v>311</v>
      </c>
      <c r="B121" s="93" t="str">
        <f t="shared" si="42"/>
        <v>*</v>
      </c>
      <c r="C121" s="428" t="s">
        <v>613</v>
      </c>
      <c r="D121" s="428" t="s">
        <v>562</v>
      </c>
      <c r="E121" s="93"/>
      <c r="F121" s="428" t="str">
        <f t="shared" si="43"/>
        <v>Medium</v>
      </c>
      <c r="G121" s="428" t="str">
        <f t="shared" si="45"/>
        <v>Diesel</v>
      </c>
      <c r="H121" s="435">
        <f t="shared" si="36"/>
        <v>0</v>
      </c>
      <c r="I121" s="429">
        <f t="shared" si="37"/>
        <v>0</v>
      </c>
      <c r="J121" s="429">
        <f t="shared" si="38"/>
        <v>0</v>
      </c>
      <c r="K121" s="429">
        <f t="shared" si="39"/>
        <v>23774.988303656981</v>
      </c>
      <c r="L121" s="429">
        <f>SUMIFS(Efficiency!$J$5:$J$48,Efficiency!$B$5:$B$48,$A121,Efficiency!$C$5:$C$48,$G121,Efficiency!$D$5:$D$48,$F121)</f>
        <v>312.96950957861196</v>
      </c>
      <c r="M121" s="429">
        <f t="shared" si="40"/>
        <v>0</v>
      </c>
      <c r="N121" s="429">
        <f t="shared" si="32"/>
        <v>0</v>
      </c>
      <c r="O121" s="429">
        <f t="shared" si="33"/>
        <v>0</v>
      </c>
      <c r="P121" s="429">
        <f t="shared" si="34"/>
        <v>0</v>
      </c>
      <c r="Q121" s="429">
        <f t="shared" si="34"/>
        <v>0</v>
      </c>
      <c r="R121" s="429">
        <f t="shared" si="44"/>
        <v>0</v>
      </c>
      <c r="S121" s="429">
        <f t="shared" si="44"/>
        <v>0</v>
      </c>
      <c r="T121" s="429">
        <f t="shared" si="44"/>
        <v>0</v>
      </c>
      <c r="U121" s="429">
        <f t="shared" si="44"/>
        <v>0</v>
      </c>
      <c r="X121" s="360"/>
    </row>
    <row r="122" spans="1:24">
      <c r="A122" s="311" t="s">
        <v>311</v>
      </c>
      <c r="B122" s="93" t="str">
        <f t="shared" si="42"/>
        <v>*</v>
      </c>
      <c r="C122" s="428" t="s">
        <v>613</v>
      </c>
      <c r="D122" s="428" t="s">
        <v>562</v>
      </c>
      <c r="E122" s="93"/>
      <c r="F122" s="428" t="str">
        <f t="shared" si="43"/>
        <v>Medium</v>
      </c>
      <c r="G122" s="428" t="str">
        <f t="shared" si="45"/>
        <v>Diesel</v>
      </c>
      <c r="H122" s="435">
        <f t="shared" si="36"/>
        <v>0</v>
      </c>
      <c r="I122" s="429">
        <f t="shared" si="37"/>
        <v>0</v>
      </c>
      <c r="J122" s="429">
        <f t="shared" si="38"/>
        <v>0</v>
      </c>
      <c r="K122" s="429">
        <f t="shared" si="39"/>
        <v>23774.988303656981</v>
      </c>
      <c r="L122" s="429">
        <f>SUMIFS(Efficiency!$J$5:$J$48,Efficiency!$B$5:$B$48,$A122,Efficiency!$C$5:$C$48,$G122,Efficiency!$D$5:$D$48,$F122)</f>
        <v>312.96950957861196</v>
      </c>
      <c r="M122" s="429">
        <f t="shared" si="40"/>
        <v>0</v>
      </c>
      <c r="N122" s="429">
        <f t="shared" si="32"/>
        <v>0</v>
      </c>
      <c r="O122" s="429">
        <f t="shared" si="33"/>
        <v>0</v>
      </c>
      <c r="P122" s="429">
        <f t="shared" si="34"/>
        <v>0</v>
      </c>
      <c r="Q122" s="429">
        <f t="shared" si="34"/>
        <v>0</v>
      </c>
      <c r="R122" s="429">
        <f t="shared" si="44"/>
        <v>0</v>
      </c>
      <c r="S122" s="429">
        <f t="shared" si="44"/>
        <v>0</v>
      </c>
      <c r="T122" s="429">
        <f t="shared" si="44"/>
        <v>0</v>
      </c>
      <c r="U122" s="429">
        <f t="shared" si="44"/>
        <v>0</v>
      </c>
      <c r="X122" s="360"/>
    </row>
    <row r="123" spans="1:24">
      <c r="A123" s="311" t="s">
        <v>311</v>
      </c>
      <c r="B123" s="93" t="str">
        <f t="shared" si="42"/>
        <v>*</v>
      </c>
      <c r="C123" s="428" t="s">
        <v>613</v>
      </c>
      <c r="D123" s="428" t="s">
        <v>562</v>
      </c>
      <c r="E123" s="93"/>
      <c r="F123" s="428" t="str">
        <f t="shared" si="43"/>
        <v>Medium</v>
      </c>
      <c r="G123" s="428" t="str">
        <f t="shared" si="45"/>
        <v>Diesel</v>
      </c>
      <c r="H123" s="435">
        <f t="shared" si="36"/>
        <v>0</v>
      </c>
      <c r="I123" s="429">
        <f t="shared" si="37"/>
        <v>0</v>
      </c>
      <c r="J123" s="429">
        <f t="shared" si="38"/>
        <v>0</v>
      </c>
      <c r="K123" s="429">
        <f t="shared" si="39"/>
        <v>23774.988303656981</v>
      </c>
      <c r="L123" s="429">
        <f>SUMIFS(Efficiency!$J$5:$J$48,Efficiency!$B$5:$B$48,$A123,Efficiency!$C$5:$C$48,$G123,Efficiency!$D$5:$D$48,$F123)</f>
        <v>312.96950957861196</v>
      </c>
      <c r="M123" s="429">
        <f t="shared" si="40"/>
        <v>0</v>
      </c>
      <c r="N123" s="429">
        <f t="shared" si="32"/>
        <v>0</v>
      </c>
      <c r="O123" s="429">
        <f t="shared" si="33"/>
        <v>0</v>
      </c>
      <c r="P123" s="429">
        <f t="shared" si="34"/>
        <v>0</v>
      </c>
      <c r="Q123" s="429">
        <f t="shared" si="34"/>
        <v>0</v>
      </c>
      <c r="R123" s="429">
        <f t="shared" si="44"/>
        <v>0</v>
      </c>
      <c r="S123" s="429">
        <f t="shared" si="44"/>
        <v>0</v>
      </c>
      <c r="T123" s="429">
        <f t="shared" si="44"/>
        <v>0</v>
      </c>
      <c r="U123" s="429">
        <f t="shared" si="44"/>
        <v>0</v>
      </c>
      <c r="X123" s="360"/>
    </row>
    <row r="124" spans="1:24">
      <c r="A124" s="311" t="s">
        <v>311</v>
      </c>
      <c r="B124" s="93" t="str">
        <f t="shared" si="42"/>
        <v>*</v>
      </c>
      <c r="C124" s="428" t="s">
        <v>613</v>
      </c>
      <c r="D124" s="428" t="s">
        <v>562</v>
      </c>
      <c r="E124" s="93"/>
      <c r="F124" s="428" t="str">
        <f t="shared" si="43"/>
        <v>Medium</v>
      </c>
      <c r="G124" s="428" t="str">
        <f t="shared" si="45"/>
        <v>Diesel</v>
      </c>
      <c r="H124" s="435">
        <f t="shared" si="36"/>
        <v>0</v>
      </c>
      <c r="I124" s="429">
        <f t="shared" si="37"/>
        <v>0</v>
      </c>
      <c r="J124" s="429">
        <f t="shared" si="38"/>
        <v>0</v>
      </c>
      <c r="K124" s="429">
        <f t="shared" si="39"/>
        <v>23774.988303656981</v>
      </c>
      <c r="L124" s="429">
        <f>SUMIFS(Efficiency!$J$5:$J$48,Efficiency!$B$5:$B$48,$A124,Efficiency!$C$5:$C$48,$G124,Efficiency!$D$5:$D$48,$F124)</f>
        <v>312.96950957861196</v>
      </c>
      <c r="M124" s="429">
        <f t="shared" si="40"/>
        <v>0</v>
      </c>
      <c r="N124" s="429">
        <f t="shared" si="32"/>
        <v>0</v>
      </c>
      <c r="O124" s="429">
        <f t="shared" si="33"/>
        <v>0</v>
      </c>
      <c r="P124" s="429">
        <f t="shared" si="34"/>
        <v>0</v>
      </c>
      <c r="Q124" s="429">
        <f t="shared" si="34"/>
        <v>0</v>
      </c>
      <c r="R124" s="429">
        <f t="shared" si="44"/>
        <v>0</v>
      </c>
      <c r="S124" s="429">
        <f t="shared" si="44"/>
        <v>0</v>
      </c>
      <c r="T124" s="429">
        <f t="shared" si="44"/>
        <v>0</v>
      </c>
      <c r="U124" s="429">
        <f t="shared" si="44"/>
        <v>0</v>
      </c>
      <c r="X124" s="360"/>
    </row>
    <row r="125" spans="1:24">
      <c r="A125" s="311" t="s">
        <v>311</v>
      </c>
      <c r="B125" s="93" t="str">
        <f t="shared" si="42"/>
        <v>DE1</v>
      </c>
      <c r="C125" s="428" t="s">
        <v>613</v>
      </c>
      <c r="D125" s="428" t="s">
        <v>562</v>
      </c>
      <c r="E125" s="93"/>
      <c r="F125" s="428" t="str">
        <f t="shared" si="43"/>
        <v>Medium</v>
      </c>
      <c r="G125" s="428" t="str">
        <f t="shared" si="45"/>
        <v>LPG</v>
      </c>
      <c r="H125" s="435">
        <f t="shared" si="36"/>
        <v>0</v>
      </c>
      <c r="I125" s="429">
        <f t="shared" si="37"/>
        <v>0</v>
      </c>
      <c r="J125" s="429">
        <f t="shared" si="38"/>
        <v>24.673184436443972</v>
      </c>
      <c r="K125" s="429">
        <f t="shared" si="39"/>
        <v>16344.802961373358</v>
      </c>
      <c r="L125" s="429">
        <f>SUMIFS(Efficiency!$J$5:$J$48,Efficiency!$B$5:$B$48,$A125,Efficiency!$C$5:$C$48,$G125,Efficiency!$D$5:$D$48,$F125)</f>
        <v>278.38711308780853</v>
      </c>
      <c r="M125" s="429">
        <f t="shared" si="40"/>
        <v>0</v>
      </c>
      <c r="N125" s="429">
        <f t="shared" si="32"/>
        <v>0</v>
      </c>
      <c r="O125" s="429">
        <f t="shared" si="33"/>
        <v>1509.5430942026376</v>
      </c>
      <c r="P125" s="429">
        <f t="shared" si="34"/>
        <v>1370.3189832225921</v>
      </c>
      <c r="Q125" s="429">
        <f t="shared" si="34"/>
        <v>701.34263396483482</v>
      </c>
      <c r="R125" s="429">
        <f t="shared" si="44"/>
        <v>284.5823668458375</v>
      </c>
      <c r="S125" s="429">
        <f t="shared" si="44"/>
        <v>30.906708479870566</v>
      </c>
      <c r="T125" s="429">
        <f t="shared" si="44"/>
        <v>20.185048763581779</v>
      </c>
      <c r="U125" s="429">
        <f t="shared" si="44"/>
        <v>0</v>
      </c>
      <c r="X125" s="360"/>
    </row>
    <row r="126" spans="1:24">
      <c r="A126" s="311" t="s">
        <v>311</v>
      </c>
      <c r="B126" s="93" t="str">
        <f t="shared" si="42"/>
        <v>DE2</v>
      </c>
      <c r="C126" s="428" t="s">
        <v>613</v>
      </c>
      <c r="D126" s="428" t="s">
        <v>562</v>
      </c>
      <c r="E126" s="93"/>
      <c r="F126" s="428" t="str">
        <f t="shared" si="43"/>
        <v>Medium</v>
      </c>
      <c r="G126" s="428" t="str">
        <f t="shared" si="45"/>
        <v>LPG</v>
      </c>
      <c r="H126" s="435">
        <f t="shared" si="36"/>
        <v>0</v>
      </c>
      <c r="I126" s="429">
        <f t="shared" si="37"/>
        <v>0</v>
      </c>
      <c r="J126" s="429">
        <f t="shared" si="38"/>
        <v>1.7182352531940193</v>
      </c>
      <c r="K126" s="429">
        <f t="shared" si="39"/>
        <v>16344.802961373358</v>
      </c>
      <c r="L126" s="429">
        <f>SUMIFS(Efficiency!$J$5:$J$48,Efficiency!$B$5:$B$48,$A126,Efficiency!$C$5:$C$48,$G126,Efficiency!$D$5:$D$48,$F126)</f>
        <v>278.38711308780853</v>
      </c>
      <c r="M126" s="429">
        <f t="shared" si="40"/>
        <v>0</v>
      </c>
      <c r="N126" s="429">
        <f t="shared" si="32"/>
        <v>0</v>
      </c>
      <c r="O126" s="429">
        <f t="shared" si="33"/>
        <v>105.12425614763397</v>
      </c>
      <c r="P126" s="429">
        <f t="shared" si="34"/>
        <v>95.42871902729506</v>
      </c>
      <c r="Q126" s="429">
        <f t="shared" si="34"/>
        <v>48.841350063689212</v>
      </c>
      <c r="R126" s="429">
        <f t="shared" si="44"/>
        <v>19.818254770132345</v>
      </c>
      <c r="S126" s="429">
        <f t="shared" si="44"/>
        <v>2.1523365257977987</v>
      </c>
      <c r="T126" s="429">
        <f t="shared" si="44"/>
        <v>1.4056824510174661</v>
      </c>
      <c r="U126" s="429">
        <f t="shared" si="44"/>
        <v>0</v>
      </c>
      <c r="X126" s="360"/>
    </row>
    <row r="127" spans="1:24">
      <c r="A127" s="311" t="s">
        <v>311</v>
      </c>
      <c r="B127" s="93" t="str">
        <f t="shared" si="42"/>
        <v>DE3</v>
      </c>
      <c r="C127" s="428" t="s">
        <v>613</v>
      </c>
      <c r="D127" s="428" t="s">
        <v>562</v>
      </c>
      <c r="E127" s="93"/>
      <c r="F127" s="428" t="str">
        <f t="shared" si="43"/>
        <v>Medium</v>
      </c>
      <c r="G127" s="428" t="str">
        <f t="shared" si="45"/>
        <v>LPG</v>
      </c>
      <c r="H127" s="435">
        <f t="shared" si="36"/>
        <v>0</v>
      </c>
      <c r="I127" s="429">
        <f t="shared" si="37"/>
        <v>0</v>
      </c>
      <c r="J127" s="429">
        <f t="shared" si="38"/>
        <v>0.6738227855075698</v>
      </c>
      <c r="K127" s="429">
        <f t="shared" si="39"/>
        <v>16344.802961373358</v>
      </c>
      <c r="L127" s="429">
        <f>SUMIFS(Efficiency!$J$5:$J$48,Efficiency!$B$5:$B$48,$A127,Efficiency!$C$5:$C$48,$G127,Efficiency!$D$5:$D$48,$F127)</f>
        <v>278.38711308780853</v>
      </c>
      <c r="M127" s="429">
        <f t="shared" si="40"/>
        <v>0</v>
      </c>
      <c r="N127" s="429">
        <f t="shared" si="32"/>
        <v>0</v>
      </c>
      <c r="O127" s="429">
        <f t="shared" si="33"/>
        <v>41.225506792585549</v>
      </c>
      <c r="P127" s="429">
        <f t="shared" si="34"/>
        <v>37.423306938244011</v>
      </c>
      <c r="Q127" s="429">
        <f t="shared" si="34"/>
        <v>19.153613852752915</v>
      </c>
      <c r="R127" s="429">
        <f t="shared" si="44"/>
        <v>7.7719227377540925</v>
      </c>
      <c r="S127" s="429">
        <f t="shared" si="44"/>
        <v>0.84405985179667042</v>
      </c>
      <c r="T127" s="429">
        <f t="shared" si="44"/>
        <v>0.55125214252413168</v>
      </c>
      <c r="U127" s="429">
        <f t="shared" si="44"/>
        <v>0</v>
      </c>
      <c r="X127" s="360"/>
    </row>
    <row r="128" spans="1:24">
      <c r="A128" s="311" t="s">
        <v>311</v>
      </c>
      <c r="B128" s="93" t="str">
        <f t="shared" si="42"/>
        <v>*</v>
      </c>
      <c r="C128" s="428" t="s">
        <v>613</v>
      </c>
      <c r="D128" s="428" t="s">
        <v>562</v>
      </c>
      <c r="E128" s="93"/>
      <c r="F128" s="428" t="str">
        <f t="shared" si="43"/>
        <v>Medium</v>
      </c>
      <c r="G128" s="428" t="str">
        <f t="shared" si="45"/>
        <v>LPG</v>
      </c>
      <c r="H128" s="435">
        <f t="shared" si="36"/>
        <v>0</v>
      </c>
      <c r="I128" s="429">
        <f t="shared" si="37"/>
        <v>0</v>
      </c>
      <c r="J128" s="429">
        <f t="shared" si="38"/>
        <v>0</v>
      </c>
      <c r="K128" s="429">
        <f t="shared" si="39"/>
        <v>16344.802961373358</v>
      </c>
      <c r="L128" s="429">
        <f>SUMIFS(Efficiency!$J$5:$J$48,Efficiency!$B$5:$B$48,$A128,Efficiency!$C$5:$C$48,$G128,Efficiency!$D$5:$D$48,$F128)</f>
        <v>278.38711308780853</v>
      </c>
      <c r="M128" s="429">
        <f t="shared" si="40"/>
        <v>0</v>
      </c>
      <c r="N128" s="429">
        <f t="shared" si="32"/>
        <v>0</v>
      </c>
      <c r="O128" s="429">
        <f t="shared" si="33"/>
        <v>0</v>
      </c>
      <c r="P128" s="429">
        <f t="shared" si="34"/>
        <v>0</v>
      </c>
      <c r="Q128" s="429">
        <f t="shared" si="34"/>
        <v>0</v>
      </c>
      <c r="R128" s="429">
        <f t="shared" si="44"/>
        <v>0</v>
      </c>
      <c r="S128" s="429">
        <f t="shared" si="44"/>
        <v>0</v>
      </c>
      <c r="T128" s="429">
        <f t="shared" si="44"/>
        <v>0</v>
      </c>
      <c r="U128" s="429">
        <f t="shared" si="44"/>
        <v>0</v>
      </c>
      <c r="X128" s="360"/>
    </row>
    <row r="129" spans="1:24">
      <c r="A129" s="311" t="s">
        <v>311</v>
      </c>
      <c r="B129" s="93" t="str">
        <f t="shared" si="42"/>
        <v>*</v>
      </c>
      <c r="C129" s="428" t="s">
        <v>613</v>
      </c>
      <c r="D129" s="428" t="s">
        <v>562</v>
      </c>
      <c r="E129" s="93"/>
      <c r="F129" s="428" t="str">
        <f t="shared" si="43"/>
        <v>Medium</v>
      </c>
      <c r="G129" s="428" t="str">
        <f t="shared" si="45"/>
        <v>LPG</v>
      </c>
      <c r="H129" s="435">
        <f t="shared" si="36"/>
        <v>0</v>
      </c>
      <c r="I129" s="429">
        <f t="shared" si="37"/>
        <v>0</v>
      </c>
      <c r="J129" s="429">
        <f t="shared" si="38"/>
        <v>0</v>
      </c>
      <c r="K129" s="429">
        <f t="shared" si="39"/>
        <v>16344.802961373358</v>
      </c>
      <c r="L129" s="429">
        <f>SUMIFS(Efficiency!$J$5:$J$48,Efficiency!$B$5:$B$48,$A129,Efficiency!$C$5:$C$48,$G129,Efficiency!$D$5:$D$48,$F129)</f>
        <v>278.38711308780853</v>
      </c>
      <c r="M129" s="429">
        <f t="shared" si="40"/>
        <v>0</v>
      </c>
      <c r="N129" s="429">
        <f t="shared" si="32"/>
        <v>0</v>
      </c>
      <c r="O129" s="429">
        <f t="shared" si="33"/>
        <v>0</v>
      </c>
      <c r="P129" s="429">
        <f t="shared" si="34"/>
        <v>0</v>
      </c>
      <c r="Q129" s="429">
        <f t="shared" si="34"/>
        <v>0</v>
      </c>
      <c r="R129" s="429">
        <f t="shared" si="44"/>
        <v>0</v>
      </c>
      <c r="S129" s="429">
        <f t="shared" si="44"/>
        <v>0</v>
      </c>
      <c r="T129" s="429">
        <f t="shared" si="44"/>
        <v>0</v>
      </c>
      <c r="U129" s="429">
        <f t="shared" si="44"/>
        <v>0</v>
      </c>
      <c r="X129" s="360"/>
    </row>
    <row r="130" spans="1:24">
      <c r="A130" s="311" t="s">
        <v>311</v>
      </c>
      <c r="B130" s="93" t="str">
        <f t="shared" si="42"/>
        <v>*</v>
      </c>
      <c r="C130" s="428" t="s">
        <v>613</v>
      </c>
      <c r="D130" s="428" t="s">
        <v>562</v>
      </c>
      <c r="E130" s="93"/>
      <c r="F130" s="428" t="str">
        <f t="shared" si="43"/>
        <v>Medium</v>
      </c>
      <c r="G130" s="428" t="str">
        <f t="shared" si="45"/>
        <v>LPG</v>
      </c>
      <c r="H130" s="435">
        <f t="shared" si="36"/>
        <v>0</v>
      </c>
      <c r="I130" s="429">
        <f t="shared" si="37"/>
        <v>0</v>
      </c>
      <c r="J130" s="429">
        <f t="shared" si="38"/>
        <v>0</v>
      </c>
      <c r="K130" s="429">
        <f t="shared" si="39"/>
        <v>16344.802961373358</v>
      </c>
      <c r="L130" s="429">
        <f>SUMIFS(Efficiency!$J$5:$J$48,Efficiency!$B$5:$B$48,$A130,Efficiency!$C$5:$C$48,$G130,Efficiency!$D$5:$D$48,$F130)</f>
        <v>278.38711308780853</v>
      </c>
      <c r="M130" s="429">
        <f t="shared" si="40"/>
        <v>0</v>
      </c>
      <c r="N130" s="429">
        <f t="shared" si="32"/>
        <v>0</v>
      </c>
      <c r="O130" s="429">
        <f t="shared" si="33"/>
        <v>0</v>
      </c>
      <c r="P130" s="429">
        <f t="shared" si="34"/>
        <v>0</v>
      </c>
      <c r="Q130" s="429">
        <f t="shared" si="34"/>
        <v>0</v>
      </c>
      <c r="R130" s="429">
        <f t="shared" si="44"/>
        <v>0</v>
      </c>
      <c r="S130" s="429">
        <f t="shared" si="44"/>
        <v>0</v>
      </c>
      <c r="T130" s="429">
        <f t="shared" si="44"/>
        <v>0</v>
      </c>
      <c r="U130" s="429">
        <f t="shared" si="44"/>
        <v>0</v>
      </c>
      <c r="X130" s="360"/>
    </row>
    <row r="131" spans="1:24">
      <c r="A131" s="311" t="s">
        <v>311</v>
      </c>
      <c r="B131" s="93" t="str">
        <f t="shared" si="42"/>
        <v>*</v>
      </c>
      <c r="C131" s="428" t="s">
        <v>613</v>
      </c>
      <c r="D131" s="428" t="s">
        <v>562</v>
      </c>
      <c r="E131" s="93"/>
      <c r="F131" s="428" t="str">
        <f t="shared" si="43"/>
        <v>Medium</v>
      </c>
      <c r="G131" s="428" t="str">
        <f t="shared" si="45"/>
        <v>LPG</v>
      </c>
      <c r="H131" s="435">
        <f t="shared" si="36"/>
        <v>0</v>
      </c>
      <c r="I131" s="429">
        <f t="shared" si="37"/>
        <v>0</v>
      </c>
      <c r="J131" s="429">
        <f t="shared" si="38"/>
        <v>0</v>
      </c>
      <c r="K131" s="429">
        <f t="shared" si="39"/>
        <v>16344.802961373358</v>
      </c>
      <c r="L131" s="429">
        <f>SUMIFS(Efficiency!$J$5:$J$48,Efficiency!$B$5:$B$48,$A131,Efficiency!$C$5:$C$48,$G131,Efficiency!$D$5:$D$48,$F131)</f>
        <v>278.38711308780853</v>
      </c>
      <c r="M131" s="429">
        <f t="shared" si="40"/>
        <v>0</v>
      </c>
      <c r="N131" s="429">
        <f t="shared" si="32"/>
        <v>0</v>
      </c>
      <c r="O131" s="429">
        <f t="shared" si="33"/>
        <v>0</v>
      </c>
      <c r="P131" s="429">
        <f t="shared" si="34"/>
        <v>0</v>
      </c>
      <c r="Q131" s="429">
        <f t="shared" si="34"/>
        <v>0</v>
      </c>
      <c r="R131" s="429">
        <f t="shared" si="44"/>
        <v>0</v>
      </c>
      <c r="S131" s="429">
        <f t="shared" si="44"/>
        <v>0</v>
      </c>
      <c r="T131" s="429">
        <f t="shared" si="44"/>
        <v>0</v>
      </c>
      <c r="U131" s="429">
        <f t="shared" si="44"/>
        <v>0</v>
      </c>
      <c r="X131" s="360"/>
    </row>
    <row r="132" spans="1:24">
      <c r="A132" s="311" t="s">
        <v>311</v>
      </c>
      <c r="B132" s="93" t="str">
        <f t="shared" si="42"/>
        <v>*</v>
      </c>
      <c r="C132" s="428" t="s">
        <v>613</v>
      </c>
      <c r="D132" s="428" t="s">
        <v>562</v>
      </c>
      <c r="E132" s="93"/>
      <c r="F132" s="428" t="str">
        <f t="shared" si="43"/>
        <v>Medium</v>
      </c>
      <c r="G132" s="428" t="str">
        <f t="shared" si="45"/>
        <v>LPG</v>
      </c>
      <c r="H132" s="435">
        <f t="shared" si="36"/>
        <v>0</v>
      </c>
      <c r="I132" s="429">
        <f t="shared" si="37"/>
        <v>0</v>
      </c>
      <c r="J132" s="429">
        <f t="shared" si="38"/>
        <v>0</v>
      </c>
      <c r="K132" s="429">
        <f t="shared" si="39"/>
        <v>16344.802961373358</v>
      </c>
      <c r="L132" s="429">
        <f>SUMIFS(Efficiency!$J$5:$J$48,Efficiency!$B$5:$B$48,$A132,Efficiency!$C$5:$C$48,$G132,Efficiency!$D$5:$D$48,$F132)</f>
        <v>278.38711308780853</v>
      </c>
      <c r="M132" s="429">
        <f t="shared" si="40"/>
        <v>0</v>
      </c>
      <c r="N132" s="429">
        <f t="shared" si="32"/>
        <v>0</v>
      </c>
      <c r="O132" s="429">
        <f t="shared" si="33"/>
        <v>0</v>
      </c>
      <c r="P132" s="429">
        <f t="shared" si="34"/>
        <v>0</v>
      </c>
      <c r="Q132" s="429">
        <f t="shared" si="34"/>
        <v>0</v>
      </c>
      <c r="R132" s="429">
        <f t="shared" si="44"/>
        <v>0</v>
      </c>
      <c r="S132" s="429">
        <f t="shared" si="44"/>
        <v>0</v>
      </c>
      <c r="T132" s="429">
        <f t="shared" si="44"/>
        <v>0</v>
      </c>
      <c r="U132" s="429">
        <f t="shared" si="44"/>
        <v>0</v>
      </c>
      <c r="X132" s="360"/>
    </row>
    <row r="133" spans="1:24">
      <c r="A133" s="311" t="s">
        <v>311</v>
      </c>
      <c r="B133" s="93" t="str">
        <f t="shared" si="42"/>
        <v>*</v>
      </c>
      <c r="C133" s="428" t="s">
        <v>613</v>
      </c>
      <c r="D133" s="428" t="s">
        <v>562</v>
      </c>
      <c r="E133" s="93"/>
      <c r="F133" s="428" t="str">
        <f t="shared" si="43"/>
        <v>Medium</v>
      </c>
      <c r="G133" s="428" t="str">
        <f t="shared" si="45"/>
        <v>LPG</v>
      </c>
      <c r="H133" s="435">
        <f t="shared" ref="H133:H164" si="46">$K133*M133/1000000</f>
        <v>0</v>
      </c>
      <c r="I133" s="429">
        <f t="shared" ref="I133:I164" si="47">$K133*N133/1000000</f>
        <v>0</v>
      </c>
      <c r="J133" s="429">
        <f t="shared" ref="J133:J164" si="48">$K133*O133/1000000</f>
        <v>0</v>
      </c>
      <c r="K133" s="429">
        <f t="shared" ref="K133:K164" si="49">INDEX($AX$210:$BB$211,MATCH($D133,$AW$210:$AW$211,0),MATCH($G133,$AX$209:$BB$209,0))</f>
        <v>16344.802961373358</v>
      </c>
      <c r="L133" s="429">
        <f>SUMIFS(Efficiency!$J$5:$J$48,Efficiency!$B$5:$B$48,$A133,Efficiency!$C$5:$C$48,$G133,Efficiency!$D$5:$D$48,$F133)</f>
        <v>278.38711308780853</v>
      </c>
      <c r="M133" s="429">
        <f t="shared" ref="M133:M164" si="50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29">
        <f t="shared" si="32"/>
        <v>0</v>
      </c>
      <c r="O133" s="429">
        <f t="shared" si="33"/>
        <v>0</v>
      </c>
      <c r="P133" s="429">
        <f t="shared" si="34"/>
        <v>0</v>
      </c>
      <c r="Q133" s="429">
        <f t="shared" si="34"/>
        <v>0</v>
      </c>
      <c r="R133" s="429">
        <f t="shared" ref="R133:U133" si="51">IF($B133="*",0,SUMIFS($D$234:$AB$234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29">
        <f t="shared" si="51"/>
        <v>0</v>
      </c>
      <c r="T133" s="429">
        <f t="shared" si="51"/>
        <v>0</v>
      </c>
      <c r="U133" s="429">
        <f t="shared" si="51"/>
        <v>0</v>
      </c>
      <c r="X133" s="360"/>
    </row>
    <row r="134" spans="1:24">
      <c r="A134" s="311" t="s">
        <v>311</v>
      </c>
      <c r="B134" s="93" t="str">
        <f t="shared" si="42"/>
        <v>*</v>
      </c>
      <c r="C134" s="428" t="s">
        <v>613</v>
      </c>
      <c r="D134" s="428" t="s">
        <v>562</v>
      </c>
      <c r="E134" s="93"/>
      <c r="F134" s="428" t="str">
        <f t="shared" si="43"/>
        <v>Medium</v>
      </c>
      <c r="G134" s="428" t="str">
        <f t="shared" si="45"/>
        <v>LPG</v>
      </c>
      <c r="H134" s="435">
        <f t="shared" si="46"/>
        <v>0</v>
      </c>
      <c r="I134" s="429">
        <f t="shared" si="47"/>
        <v>0</v>
      </c>
      <c r="J134" s="429">
        <f t="shared" si="48"/>
        <v>0</v>
      </c>
      <c r="K134" s="429">
        <f t="shared" si="49"/>
        <v>16344.802961373358</v>
      </c>
      <c r="L134" s="429">
        <f>SUMIFS(Efficiency!$J$5:$J$48,Efficiency!$B$5:$B$48,$A134,Efficiency!$C$5:$C$48,$G134,Efficiency!$D$5:$D$48,$F134)</f>
        <v>278.38711308780853</v>
      </c>
      <c r="M134" s="429">
        <f t="shared" si="50"/>
        <v>0</v>
      </c>
      <c r="N134" s="429">
        <f t="shared" ref="N134:N197" si="52">IF($B134="*",0,SUMIFS($D$234:$AB$234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29">
        <f t="shared" ref="O134:O197" si="53">IF($B134="*",0,SUMIFS($D$234:$AB$234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29">
        <f t="shared" ref="P134:U197" si="54">IF($B134="*",0,SUMIFS($D$234:$AB$234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29">
        <f t="shared" si="54"/>
        <v>0</v>
      </c>
      <c r="R134" s="429">
        <f t="shared" si="54"/>
        <v>0</v>
      </c>
      <c r="S134" s="429">
        <f t="shared" si="54"/>
        <v>0</v>
      </c>
      <c r="T134" s="429">
        <f t="shared" si="54"/>
        <v>0</v>
      </c>
      <c r="U134" s="429">
        <f t="shared" si="54"/>
        <v>0</v>
      </c>
      <c r="X134" s="360"/>
    </row>
    <row r="135" spans="1:24">
      <c r="A135" s="311" t="s">
        <v>311</v>
      </c>
      <c r="B135" s="93" t="str">
        <f>B125</f>
        <v>DE1</v>
      </c>
      <c r="C135" s="428" t="s">
        <v>613</v>
      </c>
      <c r="D135" s="428" t="s">
        <v>562</v>
      </c>
      <c r="E135" s="93"/>
      <c r="F135" s="428" t="str">
        <f t="shared" si="43"/>
        <v>Medium</v>
      </c>
      <c r="G135" s="428" t="str">
        <f t="shared" si="45"/>
        <v>Gas</v>
      </c>
      <c r="H135" s="435">
        <f t="shared" si="46"/>
        <v>0</v>
      </c>
      <c r="I135" s="429">
        <f t="shared" si="47"/>
        <v>0</v>
      </c>
      <c r="J135" s="429">
        <f t="shared" si="48"/>
        <v>0</v>
      </c>
      <c r="K135" s="429">
        <f t="shared" si="49"/>
        <v>0</v>
      </c>
      <c r="L135" s="429">
        <f>SUMIFS(Efficiency!$J$5:$J$48,Efficiency!$B$5:$B$48,$A135,Efficiency!$C$5:$C$48,$G135,Efficiency!$D$5:$D$48,$F135)</f>
        <v>278.38711308780853</v>
      </c>
      <c r="M135" s="429">
        <f t="shared" si="50"/>
        <v>0</v>
      </c>
      <c r="N135" s="429">
        <f t="shared" si="52"/>
        <v>0</v>
      </c>
      <c r="O135" s="429">
        <f t="shared" si="53"/>
        <v>0</v>
      </c>
      <c r="P135" s="429">
        <f t="shared" si="54"/>
        <v>0</v>
      </c>
      <c r="Q135" s="429">
        <f t="shared" si="54"/>
        <v>0</v>
      </c>
      <c r="R135" s="429">
        <f t="shared" si="54"/>
        <v>0</v>
      </c>
      <c r="S135" s="429">
        <f t="shared" si="54"/>
        <v>0</v>
      </c>
      <c r="T135" s="429">
        <f t="shared" si="54"/>
        <v>0</v>
      </c>
      <c r="U135" s="429">
        <f t="shared" si="54"/>
        <v>0</v>
      </c>
    </row>
    <row r="136" spans="1:24">
      <c r="A136" s="311" t="s">
        <v>311</v>
      </c>
      <c r="B136" s="93" t="str">
        <f t="shared" ref="B136:B154" si="55">B126</f>
        <v>DE2</v>
      </c>
      <c r="C136" s="428" t="s">
        <v>613</v>
      </c>
      <c r="D136" s="428" t="s">
        <v>562</v>
      </c>
      <c r="E136" s="93"/>
      <c r="F136" s="428" t="str">
        <f t="shared" si="43"/>
        <v>Medium</v>
      </c>
      <c r="G136" s="428" t="str">
        <f t="shared" si="45"/>
        <v>Gas</v>
      </c>
      <c r="H136" s="435">
        <f t="shared" si="46"/>
        <v>0</v>
      </c>
      <c r="I136" s="429">
        <f t="shared" si="47"/>
        <v>0</v>
      </c>
      <c r="J136" s="429">
        <f t="shared" si="48"/>
        <v>0</v>
      </c>
      <c r="K136" s="429">
        <f t="shared" si="49"/>
        <v>0</v>
      </c>
      <c r="L136" s="429">
        <f>SUMIFS(Efficiency!$J$5:$J$48,Efficiency!$B$5:$B$48,$A136,Efficiency!$C$5:$C$48,$G136,Efficiency!$D$5:$D$48,$F136)</f>
        <v>278.38711308780853</v>
      </c>
      <c r="M136" s="429">
        <f t="shared" si="50"/>
        <v>0</v>
      </c>
      <c r="N136" s="429">
        <f t="shared" si="52"/>
        <v>0</v>
      </c>
      <c r="O136" s="429">
        <f t="shared" si="53"/>
        <v>0</v>
      </c>
      <c r="P136" s="429">
        <f t="shared" si="54"/>
        <v>0</v>
      </c>
      <c r="Q136" s="429">
        <f t="shared" si="54"/>
        <v>0</v>
      </c>
      <c r="R136" s="429">
        <f t="shared" si="54"/>
        <v>0</v>
      </c>
      <c r="S136" s="429">
        <f t="shared" si="54"/>
        <v>0</v>
      </c>
      <c r="T136" s="429">
        <f t="shared" si="54"/>
        <v>0</v>
      </c>
      <c r="U136" s="429">
        <f t="shared" si="54"/>
        <v>0</v>
      </c>
      <c r="X136" s="360"/>
    </row>
    <row r="137" spans="1:24">
      <c r="A137" s="311" t="s">
        <v>311</v>
      </c>
      <c r="B137" s="93" t="str">
        <f t="shared" si="55"/>
        <v>DE3</v>
      </c>
      <c r="C137" s="428" t="s">
        <v>613</v>
      </c>
      <c r="D137" s="428" t="s">
        <v>562</v>
      </c>
      <c r="E137" s="93"/>
      <c r="F137" s="428" t="str">
        <f t="shared" si="43"/>
        <v>Medium</v>
      </c>
      <c r="G137" s="428" t="str">
        <f t="shared" si="45"/>
        <v>Gas</v>
      </c>
      <c r="H137" s="435">
        <f t="shared" si="46"/>
        <v>0</v>
      </c>
      <c r="I137" s="429">
        <f t="shared" si="47"/>
        <v>0</v>
      </c>
      <c r="J137" s="429">
        <f t="shared" si="48"/>
        <v>0</v>
      </c>
      <c r="K137" s="429">
        <f t="shared" si="49"/>
        <v>0</v>
      </c>
      <c r="L137" s="429">
        <f>SUMIFS(Efficiency!$J$5:$J$48,Efficiency!$B$5:$B$48,$A137,Efficiency!$C$5:$C$48,$G137,Efficiency!$D$5:$D$48,$F137)</f>
        <v>278.38711308780853</v>
      </c>
      <c r="M137" s="429">
        <f t="shared" si="50"/>
        <v>0</v>
      </c>
      <c r="N137" s="429">
        <f t="shared" si="52"/>
        <v>0</v>
      </c>
      <c r="O137" s="429">
        <f t="shared" si="53"/>
        <v>0</v>
      </c>
      <c r="P137" s="429">
        <f t="shared" si="54"/>
        <v>0</v>
      </c>
      <c r="Q137" s="429">
        <f t="shared" si="54"/>
        <v>0</v>
      </c>
      <c r="R137" s="429">
        <f t="shared" si="54"/>
        <v>0</v>
      </c>
      <c r="S137" s="429">
        <f t="shared" si="54"/>
        <v>0</v>
      </c>
      <c r="T137" s="429">
        <f t="shared" si="54"/>
        <v>0</v>
      </c>
      <c r="U137" s="429">
        <f t="shared" si="54"/>
        <v>0</v>
      </c>
      <c r="X137" s="360"/>
    </row>
    <row r="138" spans="1:24">
      <c r="A138" s="311" t="s">
        <v>311</v>
      </c>
      <c r="B138" s="93" t="str">
        <f t="shared" si="55"/>
        <v>*</v>
      </c>
      <c r="C138" s="428" t="s">
        <v>613</v>
      </c>
      <c r="D138" s="428" t="s">
        <v>562</v>
      </c>
      <c r="E138" s="93"/>
      <c r="F138" s="428" t="str">
        <f t="shared" si="43"/>
        <v>Medium</v>
      </c>
      <c r="G138" s="428" t="str">
        <f t="shared" si="45"/>
        <v>Gas</v>
      </c>
      <c r="H138" s="435">
        <f t="shared" si="46"/>
        <v>0</v>
      </c>
      <c r="I138" s="429">
        <f t="shared" si="47"/>
        <v>0</v>
      </c>
      <c r="J138" s="429">
        <f t="shared" si="48"/>
        <v>0</v>
      </c>
      <c r="K138" s="429">
        <f t="shared" si="49"/>
        <v>0</v>
      </c>
      <c r="L138" s="429">
        <f>SUMIFS(Efficiency!$J$5:$J$48,Efficiency!$B$5:$B$48,$A138,Efficiency!$C$5:$C$48,$G138,Efficiency!$D$5:$D$48,$F138)</f>
        <v>278.38711308780853</v>
      </c>
      <c r="M138" s="429">
        <f t="shared" si="50"/>
        <v>0</v>
      </c>
      <c r="N138" s="429">
        <f t="shared" si="52"/>
        <v>0</v>
      </c>
      <c r="O138" s="429">
        <f t="shared" si="53"/>
        <v>0</v>
      </c>
      <c r="P138" s="429">
        <f t="shared" si="54"/>
        <v>0</v>
      </c>
      <c r="Q138" s="429">
        <f t="shared" si="54"/>
        <v>0</v>
      </c>
      <c r="R138" s="429">
        <f t="shared" si="54"/>
        <v>0</v>
      </c>
      <c r="S138" s="429">
        <f t="shared" si="54"/>
        <v>0</v>
      </c>
      <c r="T138" s="429">
        <f t="shared" si="54"/>
        <v>0</v>
      </c>
      <c r="U138" s="429">
        <f t="shared" si="54"/>
        <v>0</v>
      </c>
      <c r="X138" s="360"/>
    </row>
    <row r="139" spans="1:24">
      <c r="A139" s="311" t="s">
        <v>311</v>
      </c>
      <c r="B139" s="93" t="str">
        <f t="shared" si="55"/>
        <v>*</v>
      </c>
      <c r="C139" s="428" t="s">
        <v>613</v>
      </c>
      <c r="D139" s="428" t="s">
        <v>562</v>
      </c>
      <c r="E139" s="93"/>
      <c r="F139" s="428" t="str">
        <f t="shared" si="43"/>
        <v>Medium</v>
      </c>
      <c r="G139" s="428" t="str">
        <f t="shared" si="45"/>
        <v>Gas</v>
      </c>
      <c r="H139" s="435">
        <f t="shared" si="46"/>
        <v>0</v>
      </c>
      <c r="I139" s="429">
        <f t="shared" si="47"/>
        <v>0</v>
      </c>
      <c r="J139" s="429">
        <f t="shared" si="48"/>
        <v>0</v>
      </c>
      <c r="K139" s="429">
        <f t="shared" si="49"/>
        <v>0</v>
      </c>
      <c r="L139" s="429">
        <f>SUMIFS(Efficiency!$J$5:$J$48,Efficiency!$B$5:$B$48,$A139,Efficiency!$C$5:$C$48,$G139,Efficiency!$D$5:$D$48,$F139)</f>
        <v>278.38711308780853</v>
      </c>
      <c r="M139" s="429">
        <f t="shared" si="50"/>
        <v>0</v>
      </c>
      <c r="N139" s="429">
        <f t="shared" si="52"/>
        <v>0</v>
      </c>
      <c r="O139" s="429">
        <f t="shared" si="53"/>
        <v>0</v>
      </c>
      <c r="P139" s="429">
        <f t="shared" si="54"/>
        <v>0</v>
      </c>
      <c r="Q139" s="429">
        <f t="shared" si="54"/>
        <v>0</v>
      </c>
      <c r="R139" s="429">
        <f t="shared" si="54"/>
        <v>0</v>
      </c>
      <c r="S139" s="429">
        <f t="shared" si="54"/>
        <v>0</v>
      </c>
      <c r="T139" s="429">
        <f t="shared" si="54"/>
        <v>0</v>
      </c>
      <c r="U139" s="429">
        <f t="shared" si="54"/>
        <v>0</v>
      </c>
      <c r="X139" s="360"/>
    </row>
    <row r="140" spans="1:24">
      <c r="A140" s="311" t="s">
        <v>311</v>
      </c>
      <c r="B140" s="93" t="str">
        <f t="shared" si="55"/>
        <v>*</v>
      </c>
      <c r="C140" s="428" t="s">
        <v>613</v>
      </c>
      <c r="D140" s="428" t="s">
        <v>562</v>
      </c>
      <c r="E140" s="93"/>
      <c r="F140" s="428" t="str">
        <f t="shared" si="43"/>
        <v>Medium</v>
      </c>
      <c r="G140" s="428" t="str">
        <f t="shared" si="45"/>
        <v>Gas</v>
      </c>
      <c r="H140" s="435">
        <f t="shared" si="46"/>
        <v>0</v>
      </c>
      <c r="I140" s="429">
        <f t="shared" si="47"/>
        <v>0</v>
      </c>
      <c r="J140" s="429">
        <f t="shared" si="48"/>
        <v>0</v>
      </c>
      <c r="K140" s="429">
        <f t="shared" si="49"/>
        <v>0</v>
      </c>
      <c r="L140" s="429">
        <f>SUMIFS(Efficiency!$J$5:$J$48,Efficiency!$B$5:$B$48,$A140,Efficiency!$C$5:$C$48,$G140,Efficiency!$D$5:$D$48,$F140)</f>
        <v>278.38711308780853</v>
      </c>
      <c r="M140" s="429">
        <f t="shared" si="50"/>
        <v>0</v>
      </c>
      <c r="N140" s="429">
        <f t="shared" si="52"/>
        <v>0</v>
      </c>
      <c r="O140" s="429">
        <f t="shared" si="53"/>
        <v>0</v>
      </c>
      <c r="P140" s="429">
        <f t="shared" si="54"/>
        <v>0</v>
      </c>
      <c r="Q140" s="429">
        <f t="shared" si="54"/>
        <v>0</v>
      </c>
      <c r="R140" s="429">
        <f t="shared" si="54"/>
        <v>0</v>
      </c>
      <c r="S140" s="429">
        <f t="shared" si="54"/>
        <v>0</v>
      </c>
      <c r="T140" s="429">
        <f t="shared" si="54"/>
        <v>0</v>
      </c>
      <c r="U140" s="429">
        <f t="shared" si="54"/>
        <v>0</v>
      </c>
      <c r="X140" s="360"/>
    </row>
    <row r="141" spans="1:24">
      <c r="A141" s="311" t="s">
        <v>311</v>
      </c>
      <c r="B141" s="93" t="str">
        <f t="shared" si="55"/>
        <v>*</v>
      </c>
      <c r="C141" s="428" t="s">
        <v>613</v>
      </c>
      <c r="D141" s="428" t="s">
        <v>562</v>
      </c>
      <c r="E141" s="93"/>
      <c r="F141" s="428" t="str">
        <f t="shared" si="43"/>
        <v>Medium</v>
      </c>
      <c r="G141" s="428" t="str">
        <f t="shared" si="45"/>
        <v>Gas</v>
      </c>
      <c r="H141" s="435">
        <f t="shared" si="46"/>
        <v>0</v>
      </c>
      <c r="I141" s="429">
        <f t="shared" si="47"/>
        <v>0</v>
      </c>
      <c r="J141" s="429">
        <f t="shared" si="48"/>
        <v>0</v>
      </c>
      <c r="K141" s="429">
        <f t="shared" si="49"/>
        <v>0</v>
      </c>
      <c r="L141" s="429">
        <f>SUMIFS(Efficiency!$J$5:$J$48,Efficiency!$B$5:$B$48,$A141,Efficiency!$C$5:$C$48,$G141,Efficiency!$D$5:$D$48,$F141)</f>
        <v>278.38711308780853</v>
      </c>
      <c r="M141" s="429">
        <f t="shared" si="50"/>
        <v>0</v>
      </c>
      <c r="N141" s="429">
        <f t="shared" si="52"/>
        <v>0</v>
      </c>
      <c r="O141" s="429">
        <f t="shared" si="53"/>
        <v>0</v>
      </c>
      <c r="P141" s="429">
        <f t="shared" si="54"/>
        <v>0</v>
      </c>
      <c r="Q141" s="429">
        <f t="shared" si="54"/>
        <v>0</v>
      </c>
      <c r="R141" s="429">
        <f t="shared" si="54"/>
        <v>0</v>
      </c>
      <c r="S141" s="429">
        <f t="shared" si="54"/>
        <v>0</v>
      </c>
      <c r="T141" s="429">
        <f t="shared" si="54"/>
        <v>0</v>
      </c>
      <c r="U141" s="429">
        <f t="shared" si="54"/>
        <v>0</v>
      </c>
      <c r="X141" s="360"/>
    </row>
    <row r="142" spans="1:24">
      <c r="A142" s="311" t="s">
        <v>311</v>
      </c>
      <c r="B142" s="93" t="str">
        <f t="shared" si="55"/>
        <v>*</v>
      </c>
      <c r="C142" s="428" t="s">
        <v>613</v>
      </c>
      <c r="D142" s="428" t="s">
        <v>562</v>
      </c>
      <c r="E142" s="93"/>
      <c r="F142" s="428" t="str">
        <f t="shared" si="43"/>
        <v>Medium</v>
      </c>
      <c r="G142" s="428" t="str">
        <f t="shared" si="45"/>
        <v>Gas</v>
      </c>
      <c r="H142" s="435">
        <f t="shared" si="46"/>
        <v>0</v>
      </c>
      <c r="I142" s="429">
        <f t="shared" si="47"/>
        <v>0</v>
      </c>
      <c r="J142" s="429">
        <f t="shared" si="48"/>
        <v>0</v>
      </c>
      <c r="K142" s="429">
        <f t="shared" si="49"/>
        <v>0</v>
      </c>
      <c r="L142" s="429">
        <f>SUMIFS(Efficiency!$J$5:$J$48,Efficiency!$B$5:$B$48,$A142,Efficiency!$C$5:$C$48,$G142,Efficiency!$D$5:$D$48,$F142)</f>
        <v>278.38711308780853</v>
      </c>
      <c r="M142" s="429">
        <f t="shared" si="50"/>
        <v>0</v>
      </c>
      <c r="N142" s="429">
        <f t="shared" si="52"/>
        <v>0</v>
      </c>
      <c r="O142" s="429">
        <f t="shared" si="53"/>
        <v>0</v>
      </c>
      <c r="P142" s="429">
        <f t="shared" si="54"/>
        <v>0</v>
      </c>
      <c r="Q142" s="429">
        <f t="shared" si="54"/>
        <v>0</v>
      </c>
      <c r="R142" s="429">
        <f t="shared" si="54"/>
        <v>0</v>
      </c>
      <c r="S142" s="429">
        <f t="shared" si="54"/>
        <v>0</v>
      </c>
      <c r="T142" s="429">
        <f t="shared" si="54"/>
        <v>0</v>
      </c>
      <c r="U142" s="429">
        <f t="shared" si="54"/>
        <v>0</v>
      </c>
      <c r="X142" s="360"/>
    </row>
    <row r="143" spans="1:24">
      <c r="A143" s="311" t="s">
        <v>311</v>
      </c>
      <c r="B143" s="93" t="str">
        <f t="shared" si="55"/>
        <v>*</v>
      </c>
      <c r="C143" s="428" t="s">
        <v>613</v>
      </c>
      <c r="D143" s="428" t="s">
        <v>562</v>
      </c>
      <c r="E143" s="93"/>
      <c r="F143" s="428" t="str">
        <f t="shared" si="43"/>
        <v>Medium</v>
      </c>
      <c r="G143" s="428" t="str">
        <f t="shared" si="45"/>
        <v>Gas</v>
      </c>
      <c r="H143" s="435">
        <f t="shared" si="46"/>
        <v>0</v>
      </c>
      <c r="I143" s="429">
        <f t="shared" si="47"/>
        <v>0</v>
      </c>
      <c r="J143" s="429">
        <f t="shared" si="48"/>
        <v>0</v>
      </c>
      <c r="K143" s="429">
        <f t="shared" si="49"/>
        <v>0</v>
      </c>
      <c r="L143" s="429">
        <f>SUMIFS(Efficiency!$J$5:$J$48,Efficiency!$B$5:$B$48,$A143,Efficiency!$C$5:$C$48,$G143,Efficiency!$D$5:$D$48,$F143)</f>
        <v>278.38711308780853</v>
      </c>
      <c r="M143" s="429">
        <f t="shared" si="50"/>
        <v>0</v>
      </c>
      <c r="N143" s="429">
        <f t="shared" si="52"/>
        <v>0</v>
      </c>
      <c r="O143" s="429">
        <f t="shared" si="53"/>
        <v>0</v>
      </c>
      <c r="P143" s="429">
        <f t="shared" si="54"/>
        <v>0</v>
      </c>
      <c r="Q143" s="429">
        <f t="shared" si="54"/>
        <v>0</v>
      </c>
      <c r="R143" s="429">
        <f t="shared" si="54"/>
        <v>0</v>
      </c>
      <c r="S143" s="429">
        <f t="shared" si="54"/>
        <v>0</v>
      </c>
      <c r="T143" s="429">
        <f t="shared" si="54"/>
        <v>0</v>
      </c>
      <c r="U143" s="429">
        <f t="shared" si="54"/>
        <v>0</v>
      </c>
      <c r="X143" s="360"/>
    </row>
    <row r="144" spans="1:24">
      <c r="A144" s="311" t="s">
        <v>311</v>
      </c>
      <c r="B144" s="93" t="str">
        <f t="shared" si="55"/>
        <v>*</v>
      </c>
      <c r="C144" s="428" t="s">
        <v>613</v>
      </c>
      <c r="D144" s="428" t="s">
        <v>562</v>
      </c>
      <c r="E144" s="93"/>
      <c r="F144" s="428" t="str">
        <f t="shared" si="43"/>
        <v>Medium</v>
      </c>
      <c r="G144" s="428" t="str">
        <f t="shared" si="45"/>
        <v>Gas</v>
      </c>
      <c r="H144" s="435">
        <f t="shared" si="46"/>
        <v>0</v>
      </c>
      <c r="I144" s="429">
        <f t="shared" si="47"/>
        <v>0</v>
      </c>
      <c r="J144" s="429">
        <f t="shared" si="48"/>
        <v>0</v>
      </c>
      <c r="K144" s="429">
        <f t="shared" si="49"/>
        <v>0</v>
      </c>
      <c r="L144" s="429">
        <f>SUMIFS(Efficiency!$J$5:$J$48,Efficiency!$B$5:$B$48,$A144,Efficiency!$C$5:$C$48,$G144,Efficiency!$D$5:$D$48,$F144)</f>
        <v>278.38711308780853</v>
      </c>
      <c r="M144" s="429">
        <f t="shared" si="50"/>
        <v>0</v>
      </c>
      <c r="N144" s="429">
        <f t="shared" si="52"/>
        <v>0</v>
      </c>
      <c r="O144" s="429">
        <f t="shared" si="53"/>
        <v>0</v>
      </c>
      <c r="P144" s="429">
        <f t="shared" si="54"/>
        <v>0</v>
      </c>
      <c r="Q144" s="429">
        <f t="shared" si="54"/>
        <v>0</v>
      </c>
      <c r="R144" s="429">
        <f t="shared" si="54"/>
        <v>0</v>
      </c>
      <c r="S144" s="429">
        <f t="shared" si="54"/>
        <v>0</v>
      </c>
      <c r="T144" s="429">
        <f t="shared" si="54"/>
        <v>0</v>
      </c>
      <c r="U144" s="429">
        <f t="shared" si="54"/>
        <v>0</v>
      </c>
      <c r="X144" s="360"/>
    </row>
    <row r="145" spans="1:24">
      <c r="A145" s="311" t="s">
        <v>311</v>
      </c>
      <c r="B145" s="93" t="str">
        <f t="shared" si="55"/>
        <v>DE1</v>
      </c>
      <c r="C145" s="428" t="s">
        <v>613</v>
      </c>
      <c r="D145" s="428" t="s">
        <v>562</v>
      </c>
      <c r="E145" s="93"/>
      <c r="F145" s="428" t="str">
        <f t="shared" si="43"/>
        <v>Medium</v>
      </c>
      <c r="G145" s="428" t="str">
        <f t="shared" si="45"/>
        <v>Electricity</v>
      </c>
      <c r="H145" s="435">
        <f t="shared" si="46"/>
        <v>0</v>
      </c>
      <c r="I145" s="429">
        <f t="shared" si="47"/>
        <v>0</v>
      </c>
      <c r="J145" s="429">
        <f t="shared" si="48"/>
        <v>0</v>
      </c>
      <c r="K145" s="429">
        <f t="shared" si="49"/>
        <v>0</v>
      </c>
      <c r="L145" s="429">
        <f>SUMIFS(Efficiency!$J$5:$J$48,Efficiency!$B$5:$B$48,$A145,Efficiency!$C$5:$C$48,$G145,Efficiency!$D$5:$D$48,$F145)</f>
        <v>1355.0767251952741</v>
      </c>
      <c r="M145" s="429">
        <f t="shared" si="50"/>
        <v>0</v>
      </c>
      <c r="N145" s="429">
        <f t="shared" si="52"/>
        <v>0</v>
      </c>
      <c r="O145" s="429">
        <f t="shared" si="53"/>
        <v>0</v>
      </c>
      <c r="P145" s="429">
        <f t="shared" si="54"/>
        <v>0</v>
      </c>
      <c r="Q145" s="429">
        <f t="shared" si="54"/>
        <v>0</v>
      </c>
      <c r="R145" s="429">
        <f t="shared" si="54"/>
        <v>0</v>
      </c>
      <c r="S145" s="429">
        <f t="shared" si="54"/>
        <v>0</v>
      </c>
      <c r="T145" s="429">
        <f t="shared" si="54"/>
        <v>0</v>
      </c>
      <c r="U145" s="429">
        <f t="shared" si="54"/>
        <v>0</v>
      </c>
      <c r="X145" s="360"/>
    </row>
    <row r="146" spans="1:24">
      <c r="A146" s="311" t="s">
        <v>311</v>
      </c>
      <c r="B146" s="93" t="str">
        <f t="shared" si="55"/>
        <v>DE2</v>
      </c>
      <c r="C146" s="428" t="s">
        <v>613</v>
      </c>
      <c r="D146" s="428" t="s">
        <v>562</v>
      </c>
      <c r="E146" s="93"/>
      <c r="F146" s="428" t="str">
        <f t="shared" si="43"/>
        <v>Medium</v>
      </c>
      <c r="G146" s="428" t="str">
        <f t="shared" si="45"/>
        <v>Electricity</v>
      </c>
      <c r="H146" s="435">
        <f t="shared" si="46"/>
        <v>0</v>
      </c>
      <c r="I146" s="429">
        <f t="shared" si="47"/>
        <v>0</v>
      </c>
      <c r="J146" s="429">
        <f t="shared" si="48"/>
        <v>0</v>
      </c>
      <c r="K146" s="429">
        <f t="shared" si="49"/>
        <v>0</v>
      </c>
      <c r="L146" s="429">
        <f>SUMIFS(Efficiency!$J$5:$J$48,Efficiency!$B$5:$B$48,$A146,Efficiency!$C$5:$C$48,$G146,Efficiency!$D$5:$D$48,$F146)</f>
        <v>1355.0767251952741</v>
      </c>
      <c r="M146" s="429">
        <f t="shared" si="50"/>
        <v>0</v>
      </c>
      <c r="N146" s="429">
        <f t="shared" si="52"/>
        <v>0</v>
      </c>
      <c r="O146" s="429">
        <f t="shared" si="53"/>
        <v>0</v>
      </c>
      <c r="P146" s="429">
        <f t="shared" si="54"/>
        <v>0</v>
      </c>
      <c r="Q146" s="429">
        <f t="shared" si="54"/>
        <v>0</v>
      </c>
      <c r="R146" s="429">
        <f t="shared" si="54"/>
        <v>0</v>
      </c>
      <c r="S146" s="429">
        <f t="shared" si="54"/>
        <v>0</v>
      </c>
      <c r="T146" s="429">
        <f t="shared" si="54"/>
        <v>0</v>
      </c>
      <c r="U146" s="429">
        <f t="shared" si="54"/>
        <v>0</v>
      </c>
      <c r="X146" s="360"/>
    </row>
    <row r="147" spans="1:24">
      <c r="A147" s="311" t="s">
        <v>311</v>
      </c>
      <c r="B147" s="93" t="str">
        <f t="shared" si="55"/>
        <v>DE3</v>
      </c>
      <c r="C147" s="428" t="s">
        <v>613</v>
      </c>
      <c r="D147" s="428" t="s">
        <v>562</v>
      </c>
      <c r="E147" s="93"/>
      <c r="F147" s="428" t="str">
        <f t="shared" si="43"/>
        <v>Medium</v>
      </c>
      <c r="G147" s="428" t="str">
        <f t="shared" si="45"/>
        <v>Electricity</v>
      </c>
      <c r="H147" s="435">
        <f t="shared" si="46"/>
        <v>0</v>
      </c>
      <c r="I147" s="429">
        <f t="shared" si="47"/>
        <v>0</v>
      </c>
      <c r="J147" s="429">
        <f t="shared" si="48"/>
        <v>0</v>
      </c>
      <c r="K147" s="429">
        <f t="shared" si="49"/>
        <v>0</v>
      </c>
      <c r="L147" s="429">
        <f>SUMIFS(Efficiency!$J$5:$J$48,Efficiency!$B$5:$B$48,$A147,Efficiency!$C$5:$C$48,$G147,Efficiency!$D$5:$D$48,$F147)</f>
        <v>1355.0767251952741</v>
      </c>
      <c r="M147" s="429">
        <f t="shared" si="50"/>
        <v>0</v>
      </c>
      <c r="N147" s="429">
        <f t="shared" si="52"/>
        <v>0</v>
      </c>
      <c r="O147" s="429">
        <f t="shared" si="53"/>
        <v>0</v>
      </c>
      <c r="P147" s="429">
        <f t="shared" si="54"/>
        <v>0</v>
      </c>
      <c r="Q147" s="429">
        <f t="shared" si="54"/>
        <v>0</v>
      </c>
      <c r="R147" s="429">
        <f t="shared" si="54"/>
        <v>0</v>
      </c>
      <c r="S147" s="429">
        <f t="shared" si="54"/>
        <v>0</v>
      </c>
      <c r="T147" s="429">
        <f t="shared" si="54"/>
        <v>0</v>
      </c>
      <c r="U147" s="429">
        <f t="shared" si="54"/>
        <v>0</v>
      </c>
      <c r="X147" s="360"/>
    </row>
    <row r="148" spans="1:24">
      <c r="A148" s="311" t="s">
        <v>311</v>
      </c>
      <c r="B148" s="93" t="str">
        <f t="shared" si="55"/>
        <v>*</v>
      </c>
      <c r="C148" s="428" t="s">
        <v>613</v>
      </c>
      <c r="D148" s="428" t="s">
        <v>562</v>
      </c>
      <c r="E148" s="93"/>
      <c r="F148" s="428" t="str">
        <f t="shared" si="43"/>
        <v>Medium</v>
      </c>
      <c r="G148" s="428" t="str">
        <f t="shared" si="45"/>
        <v>Electricity</v>
      </c>
      <c r="H148" s="435">
        <f t="shared" si="46"/>
        <v>0</v>
      </c>
      <c r="I148" s="429">
        <f t="shared" si="47"/>
        <v>0</v>
      </c>
      <c r="J148" s="429">
        <f t="shared" si="48"/>
        <v>0</v>
      </c>
      <c r="K148" s="429">
        <f t="shared" si="49"/>
        <v>0</v>
      </c>
      <c r="L148" s="429">
        <f>SUMIFS(Efficiency!$J$5:$J$48,Efficiency!$B$5:$B$48,$A148,Efficiency!$C$5:$C$48,$G148,Efficiency!$D$5:$D$48,$F148)</f>
        <v>1355.0767251952741</v>
      </c>
      <c r="M148" s="429">
        <f t="shared" si="50"/>
        <v>0</v>
      </c>
      <c r="N148" s="429">
        <f t="shared" si="52"/>
        <v>0</v>
      </c>
      <c r="O148" s="429">
        <f t="shared" si="53"/>
        <v>0</v>
      </c>
      <c r="P148" s="429">
        <f t="shared" si="54"/>
        <v>0</v>
      </c>
      <c r="Q148" s="429">
        <f t="shared" si="54"/>
        <v>0</v>
      </c>
      <c r="R148" s="429">
        <f t="shared" si="54"/>
        <v>0</v>
      </c>
      <c r="S148" s="429">
        <f t="shared" si="54"/>
        <v>0</v>
      </c>
      <c r="T148" s="429">
        <f t="shared" si="54"/>
        <v>0</v>
      </c>
      <c r="U148" s="429">
        <f t="shared" si="54"/>
        <v>0</v>
      </c>
      <c r="X148" s="360"/>
    </row>
    <row r="149" spans="1:24">
      <c r="A149" s="311" t="s">
        <v>311</v>
      </c>
      <c r="B149" s="93" t="str">
        <f t="shared" si="55"/>
        <v>*</v>
      </c>
      <c r="C149" s="428" t="s">
        <v>613</v>
      </c>
      <c r="D149" s="428" t="s">
        <v>562</v>
      </c>
      <c r="E149" s="93"/>
      <c r="F149" s="428" t="str">
        <f t="shared" si="43"/>
        <v>Medium</v>
      </c>
      <c r="G149" s="428" t="str">
        <f t="shared" si="45"/>
        <v>Electricity</v>
      </c>
      <c r="H149" s="435">
        <f t="shared" si="46"/>
        <v>0</v>
      </c>
      <c r="I149" s="429">
        <f t="shared" si="47"/>
        <v>0</v>
      </c>
      <c r="J149" s="429">
        <f t="shared" si="48"/>
        <v>0</v>
      </c>
      <c r="K149" s="429">
        <f t="shared" si="49"/>
        <v>0</v>
      </c>
      <c r="L149" s="429">
        <f>SUMIFS(Efficiency!$J$5:$J$48,Efficiency!$B$5:$B$48,$A149,Efficiency!$C$5:$C$48,$G149,Efficiency!$D$5:$D$48,$F149)</f>
        <v>1355.0767251952741</v>
      </c>
      <c r="M149" s="429">
        <f t="shared" si="50"/>
        <v>0</v>
      </c>
      <c r="N149" s="429">
        <f t="shared" si="52"/>
        <v>0</v>
      </c>
      <c r="O149" s="429">
        <f t="shared" si="53"/>
        <v>0</v>
      </c>
      <c r="P149" s="429">
        <f t="shared" si="54"/>
        <v>0</v>
      </c>
      <c r="Q149" s="429">
        <f t="shared" si="54"/>
        <v>0</v>
      </c>
      <c r="R149" s="429">
        <f t="shared" si="54"/>
        <v>0</v>
      </c>
      <c r="S149" s="429">
        <f t="shared" si="54"/>
        <v>0</v>
      </c>
      <c r="T149" s="429">
        <f t="shared" si="54"/>
        <v>0</v>
      </c>
      <c r="U149" s="429">
        <f t="shared" si="54"/>
        <v>0</v>
      </c>
      <c r="X149" s="360"/>
    </row>
    <row r="150" spans="1:24">
      <c r="A150" s="311" t="s">
        <v>311</v>
      </c>
      <c r="B150" s="93" t="str">
        <f t="shared" si="55"/>
        <v>*</v>
      </c>
      <c r="C150" s="428" t="s">
        <v>613</v>
      </c>
      <c r="D150" s="428" t="s">
        <v>562</v>
      </c>
      <c r="E150" s="93"/>
      <c r="F150" s="428" t="str">
        <f t="shared" si="43"/>
        <v>Medium</v>
      </c>
      <c r="G150" s="428" t="str">
        <f t="shared" si="45"/>
        <v>Electricity</v>
      </c>
      <c r="H150" s="435">
        <f t="shared" si="46"/>
        <v>0</v>
      </c>
      <c r="I150" s="429">
        <f t="shared" si="47"/>
        <v>0</v>
      </c>
      <c r="J150" s="429">
        <f t="shared" si="48"/>
        <v>0</v>
      </c>
      <c r="K150" s="429">
        <f t="shared" si="49"/>
        <v>0</v>
      </c>
      <c r="L150" s="429">
        <f>SUMIFS(Efficiency!$J$5:$J$48,Efficiency!$B$5:$B$48,$A150,Efficiency!$C$5:$C$48,$G150,Efficiency!$D$5:$D$48,$F150)</f>
        <v>1355.0767251952741</v>
      </c>
      <c r="M150" s="429">
        <f t="shared" si="50"/>
        <v>0</v>
      </c>
      <c r="N150" s="429">
        <f t="shared" si="52"/>
        <v>0</v>
      </c>
      <c r="O150" s="429">
        <f t="shared" si="53"/>
        <v>0</v>
      </c>
      <c r="P150" s="429">
        <f t="shared" si="54"/>
        <v>0</v>
      </c>
      <c r="Q150" s="429">
        <f t="shared" si="54"/>
        <v>0</v>
      </c>
      <c r="R150" s="429">
        <f t="shared" si="54"/>
        <v>0</v>
      </c>
      <c r="S150" s="429">
        <f t="shared" si="54"/>
        <v>0</v>
      </c>
      <c r="T150" s="429">
        <f t="shared" si="54"/>
        <v>0</v>
      </c>
      <c r="U150" s="429">
        <f t="shared" si="54"/>
        <v>0</v>
      </c>
      <c r="X150" s="360"/>
    </row>
    <row r="151" spans="1:24">
      <c r="A151" s="311" t="s">
        <v>311</v>
      </c>
      <c r="B151" s="93" t="str">
        <f t="shared" si="55"/>
        <v>*</v>
      </c>
      <c r="C151" s="428" t="s">
        <v>613</v>
      </c>
      <c r="D151" s="428" t="s">
        <v>562</v>
      </c>
      <c r="E151" s="93"/>
      <c r="F151" s="428" t="str">
        <f t="shared" si="43"/>
        <v>Medium</v>
      </c>
      <c r="G151" s="428" t="str">
        <f t="shared" si="45"/>
        <v>Electricity</v>
      </c>
      <c r="H151" s="435">
        <f t="shared" si="46"/>
        <v>0</v>
      </c>
      <c r="I151" s="429">
        <f t="shared" si="47"/>
        <v>0</v>
      </c>
      <c r="J151" s="429">
        <f t="shared" si="48"/>
        <v>0</v>
      </c>
      <c r="K151" s="429">
        <f t="shared" si="49"/>
        <v>0</v>
      </c>
      <c r="L151" s="429">
        <f>SUMIFS(Efficiency!$J$5:$J$48,Efficiency!$B$5:$B$48,$A151,Efficiency!$C$5:$C$48,$G151,Efficiency!$D$5:$D$48,$F151)</f>
        <v>1355.0767251952741</v>
      </c>
      <c r="M151" s="429">
        <f t="shared" si="50"/>
        <v>0</v>
      </c>
      <c r="N151" s="429">
        <f t="shared" si="52"/>
        <v>0</v>
      </c>
      <c r="O151" s="429">
        <f t="shared" si="53"/>
        <v>0</v>
      </c>
      <c r="P151" s="429">
        <f t="shared" si="54"/>
        <v>0</v>
      </c>
      <c r="Q151" s="429">
        <f t="shared" si="54"/>
        <v>0</v>
      </c>
      <c r="R151" s="429">
        <f t="shared" si="54"/>
        <v>0</v>
      </c>
      <c r="S151" s="429">
        <f t="shared" si="54"/>
        <v>0</v>
      </c>
      <c r="T151" s="429">
        <f t="shared" si="54"/>
        <v>0</v>
      </c>
      <c r="U151" s="429">
        <f t="shared" si="54"/>
        <v>0</v>
      </c>
      <c r="X151" s="360"/>
    </row>
    <row r="152" spans="1:24">
      <c r="A152" s="311" t="s">
        <v>311</v>
      </c>
      <c r="B152" s="93" t="str">
        <f t="shared" si="55"/>
        <v>*</v>
      </c>
      <c r="C152" s="428" t="s">
        <v>613</v>
      </c>
      <c r="D152" s="428" t="s">
        <v>562</v>
      </c>
      <c r="E152" s="93"/>
      <c r="F152" s="428" t="str">
        <f t="shared" si="43"/>
        <v>Medium</v>
      </c>
      <c r="G152" s="428" t="str">
        <f t="shared" si="45"/>
        <v>Electricity</v>
      </c>
      <c r="H152" s="435">
        <f t="shared" si="46"/>
        <v>0</v>
      </c>
      <c r="I152" s="429">
        <f t="shared" si="47"/>
        <v>0</v>
      </c>
      <c r="J152" s="429">
        <f t="shared" si="48"/>
        <v>0</v>
      </c>
      <c r="K152" s="429">
        <f t="shared" si="49"/>
        <v>0</v>
      </c>
      <c r="L152" s="429">
        <f>SUMIFS(Efficiency!$J$5:$J$48,Efficiency!$B$5:$B$48,$A152,Efficiency!$C$5:$C$48,$G152,Efficiency!$D$5:$D$48,$F152)</f>
        <v>1355.0767251952741</v>
      </c>
      <c r="M152" s="429">
        <f t="shared" si="50"/>
        <v>0</v>
      </c>
      <c r="N152" s="429">
        <f t="shared" si="52"/>
        <v>0</v>
      </c>
      <c r="O152" s="429">
        <f t="shared" si="53"/>
        <v>0</v>
      </c>
      <c r="P152" s="429">
        <f t="shared" si="54"/>
        <v>0</v>
      </c>
      <c r="Q152" s="429">
        <f t="shared" si="54"/>
        <v>0</v>
      </c>
      <c r="R152" s="429">
        <f t="shared" si="54"/>
        <v>0</v>
      </c>
      <c r="S152" s="429">
        <f t="shared" si="54"/>
        <v>0</v>
      </c>
      <c r="T152" s="429">
        <f t="shared" si="54"/>
        <v>0</v>
      </c>
      <c r="U152" s="429">
        <f t="shared" si="54"/>
        <v>0</v>
      </c>
      <c r="X152" s="360"/>
    </row>
    <row r="153" spans="1:24">
      <c r="A153" s="311" t="s">
        <v>311</v>
      </c>
      <c r="B153" s="93" t="str">
        <f t="shared" si="55"/>
        <v>*</v>
      </c>
      <c r="C153" s="428" t="s">
        <v>613</v>
      </c>
      <c r="D153" s="428" t="s">
        <v>562</v>
      </c>
      <c r="E153" s="93"/>
      <c r="F153" s="428" t="str">
        <f t="shared" si="43"/>
        <v>Medium</v>
      </c>
      <c r="G153" s="428" t="str">
        <f t="shared" si="45"/>
        <v>Electricity</v>
      </c>
      <c r="H153" s="435">
        <f t="shared" si="46"/>
        <v>0</v>
      </c>
      <c r="I153" s="429">
        <f t="shared" si="47"/>
        <v>0</v>
      </c>
      <c r="J153" s="429">
        <f t="shared" si="48"/>
        <v>0</v>
      </c>
      <c r="K153" s="429">
        <f t="shared" si="49"/>
        <v>0</v>
      </c>
      <c r="L153" s="429">
        <f>SUMIFS(Efficiency!$J$5:$J$48,Efficiency!$B$5:$B$48,$A153,Efficiency!$C$5:$C$48,$G153,Efficiency!$D$5:$D$48,$F153)</f>
        <v>1355.0767251952741</v>
      </c>
      <c r="M153" s="429">
        <f t="shared" si="50"/>
        <v>0</v>
      </c>
      <c r="N153" s="429">
        <f t="shared" si="52"/>
        <v>0</v>
      </c>
      <c r="O153" s="429">
        <f t="shared" si="53"/>
        <v>0</v>
      </c>
      <c r="P153" s="429">
        <f t="shared" si="54"/>
        <v>0</v>
      </c>
      <c r="Q153" s="429">
        <f t="shared" si="54"/>
        <v>0</v>
      </c>
      <c r="R153" s="429">
        <f t="shared" si="54"/>
        <v>0</v>
      </c>
      <c r="S153" s="429">
        <f t="shared" si="54"/>
        <v>0</v>
      </c>
      <c r="T153" s="429">
        <f t="shared" si="54"/>
        <v>0</v>
      </c>
      <c r="U153" s="429">
        <f t="shared" si="54"/>
        <v>0</v>
      </c>
      <c r="X153" s="360"/>
    </row>
    <row r="154" spans="1:24">
      <c r="A154" s="311" t="s">
        <v>311</v>
      </c>
      <c r="B154" s="93" t="str">
        <f t="shared" si="55"/>
        <v>*</v>
      </c>
      <c r="C154" s="428" t="s">
        <v>613</v>
      </c>
      <c r="D154" s="428" t="s">
        <v>562</v>
      </c>
      <c r="E154" s="93"/>
      <c r="F154" s="428" t="str">
        <f t="shared" si="43"/>
        <v>Medium</v>
      </c>
      <c r="G154" s="428" t="str">
        <f t="shared" si="45"/>
        <v>Electricity</v>
      </c>
      <c r="H154" s="435">
        <f t="shared" si="46"/>
        <v>0</v>
      </c>
      <c r="I154" s="429">
        <f t="shared" si="47"/>
        <v>0</v>
      </c>
      <c r="J154" s="429">
        <f t="shared" si="48"/>
        <v>0</v>
      </c>
      <c r="K154" s="429">
        <f t="shared" si="49"/>
        <v>0</v>
      </c>
      <c r="L154" s="429">
        <f>SUMIFS(Efficiency!$J$5:$J$48,Efficiency!$B$5:$B$48,$A154,Efficiency!$C$5:$C$48,$G154,Efficiency!$D$5:$D$48,$F154)</f>
        <v>1355.0767251952741</v>
      </c>
      <c r="M154" s="429">
        <f t="shared" si="50"/>
        <v>0</v>
      </c>
      <c r="N154" s="429">
        <f t="shared" si="52"/>
        <v>0</v>
      </c>
      <c r="O154" s="429">
        <f t="shared" si="53"/>
        <v>0</v>
      </c>
      <c r="P154" s="429">
        <f t="shared" si="54"/>
        <v>0</v>
      </c>
      <c r="Q154" s="429">
        <f t="shared" si="54"/>
        <v>0</v>
      </c>
      <c r="R154" s="429">
        <f t="shared" si="54"/>
        <v>0</v>
      </c>
      <c r="S154" s="429">
        <f t="shared" si="54"/>
        <v>0</v>
      </c>
      <c r="T154" s="429">
        <f t="shared" si="54"/>
        <v>0</v>
      </c>
      <c r="U154" s="429">
        <f t="shared" si="54"/>
        <v>0</v>
      </c>
      <c r="X154" s="360"/>
    </row>
    <row r="155" spans="1:24">
      <c r="A155" s="311" t="s">
        <v>311</v>
      </c>
      <c r="B155" s="93" t="str">
        <f t="shared" ref="B155:B185" si="56">B105</f>
        <v>DE1</v>
      </c>
      <c r="C155" s="428" t="s">
        <v>613</v>
      </c>
      <c r="D155" s="428" t="s">
        <v>556</v>
      </c>
      <c r="E155" s="93"/>
      <c r="F155" s="428" t="str">
        <f>$AC$213</f>
        <v>Compact</v>
      </c>
      <c r="G155" s="428" t="str">
        <f t="shared" si="45"/>
        <v>Gasoline</v>
      </c>
      <c r="H155" s="435">
        <f t="shared" si="46"/>
        <v>6725.6933806863972</v>
      </c>
      <c r="I155" s="429">
        <f t="shared" si="47"/>
        <v>7670.5302394911487</v>
      </c>
      <c r="J155" s="429">
        <f t="shared" si="48"/>
        <v>8127.6923995245188</v>
      </c>
      <c r="K155" s="429">
        <f t="shared" si="49"/>
        <v>13373.263755010114</v>
      </c>
      <c r="L155" s="429">
        <f>SUMIFS(Efficiency!$J$5:$J$48,Efficiency!$B$5:$B$48,$A155,Efficiency!$C$5:$C$48,$G155,Efficiency!$D$5:$D$48,$F155)</f>
        <v>318.16262525277125</v>
      </c>
      <c r="M155" s="429">
        <f t="shared" si="50"/>
        <v>502920.86538461538</v>
      </c>
      <c r="N155" s="429">
        <f t="shared" si="52"/>
        <v>573572.04494059936</v>
      </c>
      <c r="O155" s="429">
        <f t="shared" si="53"/>
        <v>607756.83097400877</v>
      </c>
      <c r="P155" s="429">
        <f t="shared" si="54"/>
        <v>551703.84062920453</v>
      </c>
      <c r="Q155" s="429">
        <f t="shared" si="54"/>
        <v>282367.4118893448</v>
      </c>
      <c r="R155" s="429">
        <f t="shared" si="54"/>
        <v>114575.64748535206</v>
      </c>
      <c r="S155" s="429">
        <f t="shared" si="54"/>
        <v>12443.343468432422</v>
      </c>
      <c r="T155" s="429">
        <f t="shared" si="54"/>
        <v>8126.6982815685815</v>
      </c>
      <c r="U155" s="429">
        <f t="shared" si="54"/>
        <v>0</v>
      </c>
      <c r="X155" s="360"/>
    </row>
    <row r="156" spans="1:24">
      <c r="A156" s="311" t="s">
        <v>311</v>
      </c>
      <c r="B156" s="93" t="str">
        <f t="shared" si="56"/>
        <v>DE2</v>
      </c>
      <c r="C156" s="428" t="s">
        <v>613</v>
      </c>
      <c r="D156" s="428" t="s">
        <v>556</v>
      </c>
      <c r="E156" s="93"/>
      <c r="F156" s="428" t="str">
        <f t="shared" ref="F156:F204" si="57">$AC$213</f>
        <v>Compact</v>
      </c>
      <c r="G156" s="428" t="str">
        <f t="shared" si="45"/>
        <v>Gasoline</v>
      </c>
      <c r="H156" s="435">
        <f t="shared" si="46"/>
        <v>181.93476650799113</v>
      </c>
      <c r="I156" s="429">
        <f t="shared" si="47"/>
        <v>366.37605506267511</v>
      </c>
      <c r="J156" s="429">
        <f t="shared" si="48"/>
        <v>566.01074919832547</v>
      </c>
      <c r="K156" s="429">
        <f t="shared" si="49"/>
        <v>13373.263755010114</v>
      </c>
      <c r="L156" s="429">
        <f>SUMIFS(Efficiency!$J$5:$J$48,Efficiency!$B$5:$B$48,$A156,Efficiency!$C$5:$C$48,$G156,Efficiency!$D$5:$D$48,$F156)</f>
        <v>318.16262525277125</v>
      </c>
      <c r="M156" s="429">
        <f t="shared" si="50"/>
        <v>13604.365384615385</v>
      </c>
      <c r="N156" s="429">
        <f t="shared" si="52"/>
        <v>27396.158617257304</v>
      </c>
      <c r="O156" s="429">
        <f t="shared" si="53"/>
        <v>42324.054887968334</v>
      </c>
      <c r="P156" s="429">
        <f t="shared" si="54"/>
        <v>38420.536705891805</v>
      </c>
      <c r="Q156" s="429">
        <f t="shared" si="54"/>
        <v>19664.005783736364</v>
      </c>
      <c r="R156" s="429">
        <f t="shared" si="54"/>
        <v>7979.0234282071542</v>
      </c>
      <c r="S156" s="429">
        <f t="shared" si="54"/>
        <v>866.55176068321123</v>
      </c>
      <c r="T156" s="429">
        <f t="shared" si="54"/>
        <v>565.94151903786019</v>
      </c>
      <c r="U156" s="429">
        <f t="shared" si="54"/>
        <v>0</v>
      </c>
      <c r="X156" s="360"/>
    </row>
    <row r="157" spans="1:24">
      <c r="A157" s="311" t="s">
        <v>311</v>
      </c>
      <c r="B157" s="93" t="str">
        <f t="shared" si="56"/>
        <v>DE3</v>
      </c>
      <c r="C157" s="428" t="s">
        <v>613</v>
      </c>
      <c r="D157" s="428" t="s">
        <v>556</v>
      </c>
      <c r="E157" s="93"/>
      <c r="F157" s="428" t="str">
        <f t="shared" si="57"/>
        <v>Compact</v>
      </c>
      <c r="G157" s="428" t="str">
        <f t="shared" si="45"/>
        <v>Gasoline</v>
      </c>
      <c r="H157" s="435">
        <f t="shared" si="46"/>
        <v>131.78286713025051</v>
      </c>
      <c r="I157" s="429">
        <f t="shared" si="47"/>
        <v>217.65096631238396</v>
      </c>
      <c r="J157" s="429">
        <f t="shared" si="48"/>
        <v>221.9666596544777</v>
      </c>
      <c r="K157" s="429">
        <f t="shared" si="49"/>
        <v>13373.263755010114</v>
      </c>
      <c r="L157" s="429">
        <f>SUMIFS(Efficiency!$J$5:$J$48,Efficiency!$B$5:$B$48,$A157,Efficiency!$C$5:$C$48,$G157,Efficiency!$D$5:$D$48,$F157)</f>
        <v>318.16262525277125</v>
      </c>
      <c r="M157" s="429">
        <f t="shared" si="50"/>
        <v>9854.2038461538468</v>
      </c>
      <c r="N157" s="429">
        <f t="shared" si="52"/>
        <v>16275.082156429013</v>
      </c>
      <c r="O157" s="429">
        <f t="shared" si="53"/>
        <v>16597.792709451413</v>
      </c>
      <c r="P157" s="429">
        <f t="shared" si="54"/>
        <v>15066.989817451127</v>
      </c>
      <c r="Q157" s="429">
        <f t="shared" si="54"/>
        <v>7711.4324867934911</v>
      </c>
      <c r="R157" s="429">
        <f t="shared" si="54"/>
        <v>3129.0521958680865</v>
      </c>
      <c r="S157" s="429">
        <f t="shared" si="54"/>
        <v>339.82676125672378</v>
      </c>
      <c r="T157" s="429">
        <f t="shared" si="54"/>
        <v>221.93951036890741</v>
      </c>
      <c r="U157" s="429">
        <f t="shared" si="54"/>
        <v>0</v>
      </c>
      <c r="X157" s="360"/>
    </row>
    <row r="158" spans="1:24">
      <c r="A158" s="311" t="s">
        <v>311</v>
      </c>
      <c r="B158" s="93" t="str">
        <f t="shared" si="56"/>
        <v>*</v>
      </c>
      <c r="C158" s="428" t="s">
        <v>613</v>
      </c>
      <c r="D158" s="428" t="s">
        <v>556</v>
      </c>
      <c r="E158" s="93"/>
      <c r="F158" s="428" t="str">
        <f t="shared" si="57"/>
        <v>Compact</v>
      </c>
      <c r="G158" s="428" t="str">
        <f t="shared" si="45"/>
        <v>Gasoline</v>
      </c>
      <c r="H158" s="435">
        <f t="shared" si="46"/>
        <v>0</v>
      </c>
      <c r="I158" s="429">
        <f t="shared" si="47"/>
        <v>0</v>
      </c>
      <c r="J158" s="429">
        <f t="shared" si="48"/>
        <v>0</v>
      </c>
      <c r="K158" s="429">
        <f t="shared" si="49"/>
        <v>13373.263755010114</v>
      </c>
      <c r="L158" s="429">
        <f>SUMIFS(Efficiency!$J$5:$J$48,Efficiency!$B$5:$B$48,$A158,Efficiency!$C$5:$C$48,$G158,Efficiency!$D$5:$D$48,$F158)</f>
        <v>318.16262525277125</v>
      </c>
      <c r="M158" s="429">
        <f t="shared" si="50"/>
        <v>0</v>
      </c>
      <c r="N158" s="429">
        <f t="shared" si="52"/>
        <v>0</v>
      </c>
      <c r="O158" s="429">
        <f t="shared" si="53"/>
        <v>0</v>
      </c>
      <c r="P158" s="429">
        <f t="shared" si="54"/>
        <v>0</v>
      </c>
      <c r="Q158" s="429">
        <f t="shared" si="54"/>
        <v>0</v>
      </c>
      <c r="R158" s="429">
        <f t="shared" si="54"/>
        <v>0</v>
      </c>
      <c r="S158" s="429">
        <f t="shared" si="54"/>
        <v>0</v>
      </c>
      <c r="T158" s="429">
        <f t="shared" si="54"/>
        <v>0</v>
      </c>
      <c r="U158" s="429">
        <f t="shared" si="54"/>
        <v>0</v>
      </c>
      <c r="X158" s="360"/>
    </row>
    <row r="159" spans="1:24">
      <c r="A159" s="311" t="s">
        <v>311</v>
      </c>
      <c r="B159" s="93" t="str">
        <f t="shared" si="56"/>
        <v>*</v>
      </c>
      <c r="C159" s="428" t="s">
        <v>613</v>
      </c>
      <c r="D159" s="428" t="s">
        <v>556</v>
      </c>
      <c r="E159" s="93"/>
      <c r="F159" s="428" t="str">
        <f t="shared" si="57"/>
        <v>Compact</v>
      </c>
      <c r="G159" s="428" t="str">
        <f t="shared" si="45"/>
        <v>Gasoline</v>
      </c>
      <c r="H159" s="435">
        <f t="shared" si="46"/>
        <v>0</v>
      </c>
      <c r="I159" s="429">
        <f t="shared" si="47"/>
        <v>0</v>
      </c>
      <c r="J159" s="429">
        <f t="shared" si="48"/>
        <v>0</v>
      </c>
      <c r="K159" s="429">
        <f t="shared" si="49"/>
        <v>13373.263755010114</v>
      </c>
      <c r="L159" s="429">
        <f>SUMIFS(Efficiency!$J$5:$J$48,Efficiency!$B$5:$B$48,$A159,Efficiency!$C$5:$C$48,$G159,Efficiency!$D$5:$D$48,$F159)</f>
        <v>318.16262525277125</v>
      </c>
      <c r="M159" s="429">
        <f t="shared" si="50"/>
        <v>0</v>
      </c>
      <c r="N159" s="429">
        <f t="shared" si="52"/>
        <v>0</v>
      </c>
      <c r="O159" s="429">
        <f t="shared" si="53"/>
        <v>0</v>
      </c>
      <c r="P159" s="429">
        <f t="shared" si="54"/>
        <v>0</v>
      </c>
      <c r="Q159" s="429">
        <f t="shared" si="54"/>
        <v>0</v>
      </c>
      <c r="R159" s="429">
        <f t="shared" si="54"/>
        <v>0</v>
      </c>
      <c r="S159" s="429">
        <f t="shared" si="54"/>
        <v>0</v>
      </c>
      <c r="T159" s="429">
        <f t="shared" si="54"/>
        <v>0</v>
      </c>
      <c r="U159" s="429">
        <f t="shared" si="54"/>
        <v>0</v>
      </c>
      <c r="X159" s="360"/>
    </row>
    <row r="160" spans="1:24">
      <c r="A160" s="311" t="s">
        <v>311</v>
      </c>
      <c r="B160" s="93" t="str">
        <f t="shared" si="56"/>
        <v>*</v>
      </c>
      <c r="C160" s="428" t="s">
        <v>613</v>
      </c>
      <c r="D160" s="428" t="s">
        <v>556</v>
      </c>
      <c r="E160" s="93"/>
      <c r="F160" s="428" t="str">
        <f t="shared" si="57"/>
        <v>Compact</v>
      </c>
      <c r="G160" s="428" t="str">
        <f t="shared" si="45"/>
        <v>Gasoline</v>
      </c>
      <c r="H160" s="435">
        <f t="shared" si="46"/>
        <v>0</v>
      </c>
      <c r="I160" s="429">
        <f t="shared" si="47"/>
        <v>0</v>
      </c>
      <c r="J160" s="429">
        <f t="shared" si="48"/>
        <v>0</v>
      </c>
      <c r="K160" s="429">
        <f t="shared" si="49"/>
        <v>13373.263755010114</v>
      </c>
      <c r="L160" s="429">
        <f>SUMIFS(Efficiency!$J$5:$J$48,Efficiency!$B$5:$B$48,$A160,Efficiency!$C$5:$C$48,$G160,Efficiency!$D$5:$D$48,$F160)</f>
        <v>318.16262525277125</v>
      </c>
      <c r="M160" s="429">
        <f t="shared" si="50"/>
        <v>0</v>
      </c>
      <c r="N160" s="429">
        <f t="shared" si="52"/>
        <v>0</v>
      </c>
      <c r="O160" s="429">
        <f t="shared" si="53"/>
        <v>0</v>
      </c>
      <c r="P160" s="429">
        <f t="shared" si="54"/>
        <v>0</v>
      </c>
      <c r="Q160" s="429">
        <f t="shared" si="54"/>
        <v>0</v>
      </c>
      <c r="R160" s="429">
        <f t="shared" si="54"/>
        <v>0</v>
      </c>
      <c r="S160" s="429">
        <f t="shared" si="54"/>
        <v>0</v>
      </c>
      <c r="T160" s="429">
        <f t="shared" si="54"/>
        <v>0</v>
      </c>
      <c r="U160" s="429">
        <f t="shared" si="54"/>
        <v>0</v>
      </c>
      <c r="X160" s="360"/>
    </row>
    <row r="161" spans="1:24">
      <c r="A161" s="311" t="s">
        <v>311</v>
      </c>
      <c r="B161" s="93" t="str">
        <f t="shared" si="56"/>
        <v>*</v>
      </c>
      <c r="C161" s="428" t="s">
        <v>613</v>
      </c>
      <c r="D161" s="428" t="s">
        <v>556</v>
      </c>
      <c r="E161" s="93"/>
      <c r="F161" s="428" t="str">
        <f t="shared" si="57"/>
        <v>Compact</v>
      </c>
      <c r="G161" s="428" t="str">
        <f t="shared" si="45"/>
        <v>Gasoline</v>
      </c>
      <c r="H161" s="435">
        <f t="shared" si="46"/>
        <v>0</v>
      </c>
      <c r="I161" s="429">
        <f t="shared" si="47"/>
        <v>0</v>
      </c>
      <c r="J161" s="429">
        <f t="shared" si="48"/>
        <v>0</v>
      </c>
      <c r="K161" s="429">
        <f t="shared" si="49"/>
        <v>13373.263755010114</v>
      </c>
      <c r="L161" s="429">
        <f>SUMIFS(Efficiency!$J$5:$J$48,Efficiency!$B$5:$B$48,$A161,Efficiency!$C$5:$C$48,$G161,Efficiency!$D$5:$D$48,$F161)</f>
        <v>318.16262525277125</v>
      </c>
      <c r="M161" s="429">
        <f t="shared" si="50"/>
        <v>0</v>
      </c>
      <c r="N161" s="429">
        <f t="shared" si="52"/>
        <v>0</v>
      </c>
      <c r="O161" s="429">
        <f t="shared" si="53"/>
        <v>0</v>
      </c>
      <c r="P161" s="429">
        <f t="shared" si="54"/>
        <v>0</v>
      </c>
      <c r="Q161" s="429">
        <f t="shared" si="54"/>
        <v>0</v>
      </c>
      <c r="R161" s="429">
        <f t="shared" si="54"/>
        <v>0</v>
      </c>
      <c r="S161" s="429">
        <f t="shared" si="54"/>
        <v>0</v>
      </c>
      <c r="T161" s="429">
        <f t="shared" si="54"/>
        <v>0</v>
      </c>
      <c r="U161" s="429">
        <f t="shared" si="54"/>
        <v>0</v>
      </c>
      <c r="X161" s="360"/>
    </row>
    <row r="162" spans="1:24">
      <c r="A162" s="311" t="s">
        <v>311</v>
      </c>
      <c r="B162" s="93" t="str">
        <f t="shared" si="56"/>
        <v>*</v>
      </c>
      <c r="C162" s="428" t="s">
        <v>613</v>
      </c>
      <c r="D162" s="428" t="s">
        <v>556</v>
      </c>
      <c r="E162" s="93"/>
      <c r="F162" s="428" t="str">
        <f t="shared" si="57"/>
        <v>Compact</v>
      </c>
      <c r="G162" s="428" t="str">
        <f t="shared" si="45"/>
        <v>Gasoline</v>
      </c>
      <c r="H162" s="435">
        <f t="shared" si="46"/>
        <v>0</v>
      </c>
      <c r="I162" s="429">
        <f t="shared" si="47"/>
        <v>0</v>
      </c>
      <c r="J162" s="429">
        <f t="shared" si="48"/>
        <v>0</v>
      </c>
      <c r="K162" s="429">
        <f t="shared" si="49"/>
        <v>13373.263755010114</v>
      </c>
      <c r="L162" s="429">
        <f>SUMIFS(Efficiency!$J$5:$J$48,Efficiency!$B$5:$B$48,$A162,Efficiency!$C$5:$C$48,$G162,Efficiency!$D$5:$D$48,$F162)</f>
        <v>318.16262525277125</v>
      </c>
      <c r="M162" s="429">
        <f t="shared" si="50"/>
        <v>0</v>
      </c>
      <c r="N162" s="429">
        <f t="shared" si="52"/>
        <v>0</v>
      </c>
      <c r="O162" s="429">
        <f t="shared" si="53"/>
        <v>0</v>
      </c>
      <c r="P162" s="429">
        <f t="shared" si="54"/>
        <v>0</v>
      </c>
      <c r="Q162" s="429">
        <f t="shared" si="54"/>
        <v>0</v>
      </c>
      <c r="R162" s="429">
        <f t="shared" si="54"/>
        <v>0</v>
      </c>
      <c r="S162" s="429">
        <f t="shared" si="54"/>
        <v>0</v>
      </c>
      <c r="T162" s="429">
        <f t="shared" si="54"/>
        <v>0</v>
      </c>
      <c r="U162" s="429">
        <f t="shared" si="54"/>
        <v>0</v>
      </c>
      <c r="X162" s="360"/>
    </row>
    <row r="163" spans="1:24">
      <c r="A163" s="311" t="s">
        <v>311</v>
      </c>
      <c r="B163" s="93" t="str">
        <f t="shared" si="56"/>
        <v>*</v>
      </c>
      <c r="C163" s="428" t="s">
        <v>613</v>
      </c>
      <c r="D163" s="428" t="s">
        <v>556</v>
      </c>
      <c r="E163" s="93"/>
      <c r="F163" s="428" t="str">
        <f t="shared" si="57"/>
        <v>Compact</v>
      </c>
      <c r="G163" s="428" t="str">
        <f t="shared" si="45"/>
        <v>Gasoline</v>
      </c>
      <c r="H163" s="435">
        <f t="shared" si="46"/>
        <v>0</v>
      </c>
      <c r="I163" s="429">
        <f t="shared" si="47"/>
        <v>0</v>
      </c>
      <c r="J163" s="429">
        <f t="shared" si="48"/>
        <v>0</v>
      </c>
      <c r="K163" s="429">
        <f t="shared" si="49"/>
        <v>13373.263755010114</v>
      </c>
      <c r="L163" s="429">
        <f>SUMIFS(Efficiency!$J$5:$J$48,Efficiency!$B$5:$B$48,$A163,Efficiency!$C$5:$C$48,$G163,Efficiency!$D$5:$D$48,$F163)</f>
        <v>318.16262525277125</v>
      </c>
      <c r="M163" s="429">
        <f t="shared" si="50"/>
        <v>0</v>
      </c>
      <c r="N163" s="429">
        <f t="shared" si="52"/>
        <v>0</v>
      </c>
      <c r="O163" s="429">
        <f t="shared" si="53"/>
        <v>0</v>
      </c>
      <c r="P163" s="429">
        <f t="shared" si="54"/>
        <v>0</v>
      </c>
      <c r="Q163" s="429">
        <f t="shared" si="54"/>
        <v>0</v>
      </c>
      <c r="R163" s="429">
        <f t="shared" si="54"/>
        <v>0</v>
      </c>
      <c r="S163" s="429">
        <f t="shared" si="54"/>
        <v>0</v>
      </c>
      <c r="T163" s="429">
        <f t="shared" si="54"/>
        <v>0</v>
      </c>
      <c r="U163" s="429">
        <f t="shared" si="54"/>
        <v>0</v>
      </c>
      <c r="X163" s="360"/>
    </row>
    <row r="164" spans="1:24">
      <c r="A164" s="311" t="s">
        <v>311</v>
      </c>
      <c r="B164" s="93" t="str">
        <f t="shared" si="56"/>
        <v>*</v>
      </c>
      <c r="C164" s="428" t="s">
        <v>613</v>
      </c>
      <c r="D164" s="428" t="s">
        <v>556</v>
      </c>
      <c r="E164" s="93"/>
      <c r="F164" s="428" t="str">
        <f t="shared" si="57"/>
        <v>Compact</v>
      </c>
      <c r="G164" s="428" t="str">
        <f t="shared" si="45"/>
        <v>Gasoline</v>
      </c>
      <c r="H164" s="435">
        <f t="shared" si="46"/>
        <v>0</v>
      </c>
      <c r="I164" s="429">
        <f t="shared" si="47"/>
        <v>0</v>
      </c>
      <c r="J164" s="429">
        <f t="shared" si="48"/>
        <v>0</v>
      </c>
      <c r="K164" s="429">
        <f t="shared" si="49"/>
        <v>13373.263755010114</v>
      </c>
      <c r="L164" s="429">
        <f>SUMIFS(Efficiency!$J$5:$J$48,Efficiency!$B$5:$B$48,$A164,Efficiency!$C$5:$C$48,$G164,Efficiency!$D$5:$D$48,$F164)</f>
        <v>318.16262525277125</v>
      </c>
      <c r="M164" s="429">
        <f t="shared" si="50"/>
        <v>0</v>
      </c>
      <c r="N164" s="429">
        <f t="shared" si="52"/>
        <v>0</v>
      </c>
      <c r="O164" s="429">
        <f t="shared" si="53"/>
        <v>0</v>
      </c>
      <c r="P164" s="429">
        <f t="shared" si="54"/>
        <v>0</v>
      </c>
      <c r="Q164" s="429">
        <f t="shared" si="54"/>
        <v>0</v>
      </c>
      <c r="R164" s="429">
        <f t="shared" si="54"/>
        <v>0</v>
      </c>
      <c r="S164" s="429">
        <f t="shared" si="54"/>
        <v>0</v>
      </c>
      <c r="T164" s="429">
        <f t="shared" si="54"/>
        <v>0</v>
      </c>
      <c r="U164" s="429">
        <f t="shared" si="54"/>
        <v>0</v>
      </c>
      <c r="X164" s="360"/>
    </row>
    <row r="165" spans="1:24">
      <c r="A165" s="311" t="s">
        <v>311</v>
      </c>
      <c r="B165" s="93" t="str">
        <f t="shared" si="56"/>
        <v>DE1</v>
      </c>
      <c r="C165" s="428" t="s">
        <v>613</v>
      </c>
      <c r="D165" s="428" t="s">
        <v>556</v>
      </c>
      <c r="E165" s="93"/>
      <c r="F165" s="428" t="str">
        <f t="shared" si="57"/>
        <v>Compact</v>
      </c>
      <c r="G165" s="428" t="str">
        <f t="shared" si="45"/>
        <v>Diesel</v>
      </c>
      <c r="H165" s="435">
        <f t="shared" ref="H165:H196" si="58">$K165*M165/1000000</f>
        <v>483.30596644371025</v>
      </c>
      <c r="I165" s="429">
        <f t="shared" ref="I165:I196" si="59">$K165*N165/1000000</f>
        <v>1163.6524251267781</v>
      </c>
      <c r="J165" s="429">
        <f t="shared" ref="J165:J196" si="60">$K165*O165/1000000</f>
        <v>1078.9291066072194</v>
      </c>
      <c r="K165" s="429">
        <f t="shared" ref="K165:K196" si="61">INDEX($AX$210:$BB$211,MATCH($D165,$AW$210:$AW$211,0),MATCH($G165,$AX$209:$BB$209,0))</f>
        <v>18258.96278017381</v>
      </c>
      <c r="L165" s="429">
        <f>SUMIFS(Efficiency!$J$5:$J$48,Efficiency!$B$5:$B$48,$A165,Efficiency!$C$5:$C$48,$G165,Efficiency!$D$5:$D$48,$F165)</f>
        <v>347.03230494846071</v>
      </c>
      <c r="M165" s="429">
        <f t="shared" ref="M165:M196" si="62">IF($B165="*",0,SUM($L$210:$L$212)*INDEX($Y$210:$AA$214,MATCH($G165,$V$210:$V$214,0),MATCH(M$4,$Y$209:$AA$209,0))*SUMIFS($I$210:$I$219,$H$210:$H$219,$B165)*INDEX($AE$210:$AG$213,MATCH($F165,$AC$210:$AC$213,0),MATCH(M$4,$AE$209:$AG$209,0)))</f>
        <v>26469.51923076923</v>
      </c>
      <c r="N165" s="429">
        <f t="shared" si="52"/>
        <v>63730.477965063314</v>
      </c>
      <c r="O165" s="429">
        <f t="shared" si="53"/>
        <v>59090.383150282592</v>
      </c>
      <c r="P165" s="429">
        <f t="shared" si="54"/>
        <v>53640.518159237807</v>
      </c>
      <c r="Q165" s="429">
        <f t="shared" si="54"/>
        <v>27453.740883430073</v>
      </c>
      <c r="R165" s="429">
        <f t="shared" si="54"/>
        <v>11139.848315239593</v>
      </c>
      <c r="S165" s="429">
        <f t="shared" si="54"/>
        <v>1209.82915493003</v>
      </c>
      <c r="T165" s="429">
        <f t="shared" si="54"/>
        <v>790.13462413089223</v>
      </c>
      <c r="U165" s="429">
        <f t="shared" ref="R165:U180" si="63">IF($B165="*",0,SUMIFS($D$234:$AB$234,$D$230:$AB$230,U$4)*INDEX($Y$210:$AA$214,MATCH($G165,$V$210:$V$214,0),MATCH($O$4,$Y$209:$AA$209,0))*SUMIFS($K$210:$K$219,$H$210:$H$219,$B165)*INDEX($AE$210:$AG$213,MATCH($F165,$AC$210:$AC$213,0),MATCH($N$4,$AE$209:$AG$209,0)))</f>
        <v>0</v>
      </c>
      <c r="X165" s="360"/>
    </row>
    <row r="166" spans="1:24">
      <c r="A166" s="311" t="s">
        <v>311</v>
      </c>
      <c r="B166" s="93" t="str">
        <f t="shared" si="56"/>
        <v>DE2</v>
      </c>
      <c r="C166" s="428" t="s">
        <v>613</v>
      </c>
      <c r="D166" s="428" t="s">
        <v>556</v>
      </c>
      <c r="E166" s="93"/>
      <c r="F166" s="428" t="str">
        <f t="shared" si="57"/>
        <v>Compact</v>
      </c>
      <c r="G166" s="428" t="str">
        <f t="shared" si="45"/>
        <v>Diesel</v>
      </c>
      <c r="H166" s="435">
        <f t="shared" si="58"/>
        <v>13.073768484504066</v>
      </c>
      <c r="I166" s="429">
        <f t="shared" si="59"/>
        <v>55.580823185744478</v>
      </c>
      <c r="J166" s="429">
        <f t="shared" si="60"/>
        <v>75.136390742144513</v>
      </c>
      <c r="K166" s="429">
        <f t="shared" si="61"/>
        <v>18258.96278017381</v>
      </c>
      <c r="L166" s="429">
        <f>SUMIFS(Efficiency!$J$5:$J$48,Efficiency!$B$5:$B$48,$A166,Efficiency!$C$5:$C$48,$G166,Efficiency!$D$5:$D$48,$F166)</f>
        <v>347.03230494846071</v>
      </c>
      <c r="M166" s="429">
        <f t="shared" si="62"/>
        <v>716.01923076923072</v>
      </c>
      <c r="N166" s="429">
        <f t="shared" si="52"/>
        <v>3044.0296009637518</v>
      </c>
      <c r="O166" s="429">
        <f t="shared" si="53"/>
        <v>4115.0415632442227</v>
      </c>
      <c r="P166" s="429">
        <f t="shared" si="54"/>
        <v>3735.5141383638907</v>
      </c>
      <c r="Q166" s="429">
        <f t="shared" si="54"/>
        <v>1911.8726056409337</v>
      </c>
      <c r="R166" s="429">
        <f t="shared" si="63"/>
        <v>775.77663879520503</v>
      </c>
      <c r="S166" s="429">
        <f t="shared" si="63"/>
        <v>84.252241930807287</v>
      </c>
      <c r="T166" s="429">
        <f t="shared" si="63"/>
        <v>55.024805146172469</v>
      </c>
      <c r="U166" s="429">
        <f t="shared" si="63"/>
        <v>0</v>
      </c>
      <c r="X166" s="360"/>
    </row>
    <row r="167" spans="1:24">
      <c r="A167" s="311" t="s">
        <v>311</v>
      </c>
      <c r="B167" s="93" t="str">
        <f t="shared" si="56"/>
        <v>DE3</v>
      </c>
      <c r="C167" s="428" t="s">
        <v>613</v>
      </c>
      <c r="D167" s="428" t="s">
        <v>556</v>
      </c>
      <c r="E167" s="93"/>
      <c r="F167" s="428" t="str">
        <f t="shared" si="57"/>
        <v>Compact</v>
      </c>
      <c r="G167" s="428" t="str">
        <f t="shared" si="45"/>
        <v>Diesel</v>
      </c>
      <c r="H167" s="435">
        <f t="shared" si="58"/>
        <v>9.4698705923773012</v>
      </c>
      <c r="I167" s="429">
        <f t="shared" si="59"/>
        <v>33.018587616883423</v>
      </c>
      <c r="J167" s="429">
        <f t="shared" si="60"/>
        <v>29.465471627790027</v>
      </c>
      <c r="K167" s="429">
        <f t="shared" si="61"/>
        <v>18258.96278017381</v>
      </c>
      <c r="L167" s="429">
        <f>SUMIFS(Efficiency!$J$5:$J$48,Efficiency!$B$5:$B$48,$A167,Efficiency!$C$5:$C$48,$G167,Efficiency!$D$5:$D$48,$F167)</f>
        <v>347.03230494846071</v>
      </c>
      <c r="M167" s="429">
        <f t="shared" si="62"/>
        <v>518.64230769230778</v>
      </c>
      <c r="N167" s="429">
        <f t="shared" si="52"/>
        <v>1808.3495768300761</v>
      </c>
      <c r="O167" s="429">
        <f t="shared" si="53"/>
        <v>1613.7538579017544</v>
      </c>
      <c r="P167" s="429">
        <f t="shared" si="54"/>
        <v>1464.9184605753421</v>
      </c>
      <c r="Q167" s="429">
        <f t="shared" si="54"/>
        <v>749.75957004364966</v>
      </c>
      <c r="R167" s="429">
        <f t="shared" si="63"/>
        <v>304.22840802094674</v>
      </c>
      <c r="S167" s="429">
        <f t="shared" si="63"/>
        <v>33.040341965713218</v>
      </c>
      <c r="T167" s="429">
        <f t="shared" si="63"/>
        <v>21.578516333361801</v>
      </c>
      <c r="U167" s="429">
        <f t="shared" si="63"/>
        <v>0</v>
      </c>
      <c r="X167" s="360"/>
    </row>
    <row r="168" spans="1:24">
      <c r="A168" s="311" t="s">
        <v>311</v>
      </c>
      <c r="B168" s="93" t="str">
        <f t="shared" si="56"/>
        <v>*</v>
      </c>
      <c r="C168" s="428" t="s">
        <v>613</v>
      </c>
      <c r="D168" s="428" t="s">
        <v>556</v>
      </c>
      <c r="E168" s="93"/>
      <c r="F168" s="428" t="str">
        <f t="shared" si="57"/>
        <v>Compact</v>
      </c>
      <c r="G168" s="428" t="str">
        <f t="shared" si="45"/>
        <v>Diesel</v>
      </c>
      <c r="H168" s="435">
        <f t="shared" si="58"/>
        <v>0</v>
      </c>
      <c r="I168" s="429">
        <f t="shared" si="59"/>
        <v>0</v>
      </c>
      <c r="J168" s="429">
        <f t="shared" si="60"/>
        <v>0</v>
      </c>
      <c r="K168" s="429">
        <f t="shared" si="61"/>
        <v>18258.96278017381</v>
      </c>
      <c r="L168" s="429">
        <f>SUMIFS(Efficiency!$J$5:$J$48,Efficiency!$B$5:$B$48,$A168,Efficiency!$C$5:$C$48,$G168,Efficiency!$D$5:$D$48,$F168)</f>
        <v>347.03230494846071</v>
      </c>
      <c r="M168" s="429">
        <f t="shared" si="62"/>
        <v>0</v>
      </c>
      <c r="N168" s="429">
        <f t="shared" si="52"/>
        <v>0</v>
      </c>
      <c r="O168" s="429">
        <f t="shared" si="53"/>
        <v>0</v>
      </c>
      <c r="P168" s="429">
        <f t="shared" si="54"/>
        <v>0</v>
      </c>
      <c r="Q168" s="429">
        <f t="shared" si="54"/>
        <v>0</v>
      </c>
      <c r="R168" s="429">
        <f t="shared" si="63"/>
        <v>0</v>
      </c>
      <c r="S168" s="429">
        <f t="shared" si="63"/>
        <v>0</v>
      </c>
      <c r="T168" s="429">
        <f t="shared" si="63"/>
        <v>0</v>
      </c>
      <c r="U168" s="429">
        <f t="shared" si="63"/>
        <v>0</v>
      </c>
      <c r="X168" s="360"/>
    </row>
    <row r="169" spans="1:24">
      <c r="A169" s="311" t="s">
        <v>311</v>
      </c>
      <c r="B169" s="93" t="str">
        <f t="shared" si="56"/>
        <v>*</v>
      </c>
      <c r="C169" s="428" t="s">
        <v>613</v>
      </c>
      <c r="D169" s="428" t="s">
        <v>556</v>
      </c>
      <c r="E169" s="93"/>
      <c r="F169" s="428" t="str">
        <f t="shared" si="57"/>
        <v>Compact</v>
      </c>
      <c r="G169" s="428" t="str">
        <f t="shared" si="45"/>
        <v>Diesel</v>
      </c>
      <c r="H169" s="435">
        <f t="shared" si="58"/>
        <v>0</v>
      </c>
      <c r="I169" s="429">
        <f t="shared" si="59"/>
        <v>0</v>
      </c>
      <c r="J169" s="429">
        <f t="shared" si="60"/>
        <v>0</v>
      </c>
      <c r="K169" s="429">
        <f t="shared" si="61"/>
        <v>18258.96278017381</v>
      </c>
      <c r="L169" s="429">
        <f>SUMIFS(Efficiency!$J$5:$J$48,Efficiency!$B$5:$B$48,$A169,Efficiency!$C$5:$C$48,$G169,Efficiency!$D$5:$D$48,$F169)</f>
        <v>347.03230494846071</v>
      </c>
      <c r="M169" s="429">
        <f t="shared" si="62"/>
        <v>0</v>
      </c>
      <c r="N169" s="429">
        <f t="shared" si="52"/>
        <v>0</v>
      </c>
      <c r="O169" s="429">
        <f t="shared" si="53"/>
        <v>0</v>
      </c>
      <c r="P169" s="429">
        <f t="shared" si="54"/>
        <v>0</v>
      </c>
      <c r="Q169" s="429">
        <f t="shared" si="54"/>
        <v>0</v>
      </c>
      <c r="R169" s="429">
        <f t="shared" si="63"/>
        <v>0</v>
      </c>
      <c r="S169" s="429">
        <f t="shared" si="63"/>
        <v>0</v>
      </c>
      <c r="T169" s="429">
        <f t="shared" si="63"/>
        <v>0</v>
      </c>
      <c r="U169" s="429">
        <f t="shared" si="63"/>
        <v>0</v>
      </c>
      <c r="X169" s="360"/>
    </row>
    <row r="170" spans="1:24">
      <c r="A170" s="311" t="s">
        <v>311</v>
      </c>
      <c r="B170" s="93" t="str">
        <f t="shared" si="56"/>
        <v>*</v>
      </c>
      <c r="C170" s="428" t="s">
        <v>613</v>
      </c>
      <c r="D170" s="428" t="s">
        <v>556</v>
      </c>
      <c r="E170" s="93"/>
      <c r="F170" s="428" t="str">
        <f t="shared" si="57"/>
        <v>Compact</v>
      </c>
      <c r="G170" s="428" t="str">
        <f t="shared" si="45"/>
        <v>Diesel</v>
      </c>
      <c r="H170" s="435">
        <f t="shared" si="58"/>
        <v>0</v>
      </c>
      <c r="I170" s="429">
        <f t="shared" si="59"/>
        <v>0</v>
      </c>
      <c r="J170" s="429">
        <f t="shared" si="60"/>
        <v>0</v>
      </c>
      <c r="K170" s="429">
        <f t="shared" si="61"/>
        <v>18258.96278017381</v>
      </c>
      <c r="L170" s="429">
        <f>SUMIFS(Efficiency!$J$5:$J$48,Efficiency!$B$5:$B$48,$A170,Efficiency!$C$5:$C$48,$G170,Efficiency!$D$5:$D$48,$F170)</f>
        <v>347.03230494846071</v>
      </c>
      <c r="M170" s="429">
        <f t="shared" si="62"/>
        <v>0</v>
      </c>
      <c r="N170" s="429">
        <f t="shared" si="52"/>
        <v>0</v>
      </c>
      <c r="O170" s="429">
        <f t="shared" si="53"/>
        <v>0</v>
      </c>
      <c r="P170" s="429">
        <f t="shared" si="54"/>
        <v>0</v>
      </c>
      <c r="Q170" s="429">
        <f t="shared" si="54"/>
        <v>0</v>
      </c>
      <c r="R170" s="429">
        <f t="shared" si="63"/>
        <v>0</v>
      </c>
      <c r="S170" s="429">
        <f t="shared" si="63"/>
        <v>0</v>
      </c>
      <c r="T170" s="429">
        <f t="shared" si="63"/>
        <v>0</v>
      </c>
      <c r="U170" s="429">
        <f t="shared" si="63"/>
        <v>0</v>
      </c>
      <c r="X170" s="360"/>
    </row>
    <row r="171" spans="1:24">
      <c r="A171" s="311" t="s">
        <v>311</v>
      </c>
      <c r="B171" s="93" t="str">
        <f t="shared" si="56"/>
        <v>*</v>
      </c>
      <c r="C171" s="428" t="s">
        <v>613</v>
      </c>
      <c r="D171" s="428" t="s">
        <v>556</v>
      </c>
      <c r="E171" s="93"/>
      <c r="F171" s="428" t="str">
        <f t="shared" si="57"/>
        <v>Compact</v>
      </c>
      <c r="G171" s="428" t="str">
        <f t="shared" si="45"/>
        <v>Diesel</v>
      </c>
      <c r="H171" s="435">
        <f t="shared" si="58"/>
        <v>0</v>
      </c>
      <c r="I171" s="429">
        <f t="shared" si="59"/>
        <v>0</v>
      </c>
      <c r="J171" s="429">
        <f t="shared" si="60"/>
        <v>0</v>
      </c>
      <c r="K171" s="429">
        <f t="shared" si="61"/>
        <v>18258.96278017381</v>
      </c>
      <c r="L171" s="429">
        <f>SUMIFS(Efficiency!$J$5:$J$48,Efficiency!$B$5:$B$48,$A171,Efficiency!$C$5:$C$48,$G171,Efficiency!$D$5:$D$48,$F171)</f>
        <v>347.03230494846071</v>
      </c>
      <c r="M171" s="429">
        <f t="shared" si="62"/>
        <v>0</v>
      </c>
      <c r="N171" s="429">
        <f t="shared" si="52"/>
        <v>0</v>
      </c>
      <c r="O171" s="429">
        <f t="shared" si="53"/>
        <v>0</v>
      </c>
      <c r="P171" s="429">
        <f t="shared" si="54"/>
        <v>0</v>
      </c>
      <c r="Q171" s="429">
        <f t="shared" si="54"/>
        <v>0</v>
      </c>
      <c r="R171" s="429">
        <f t="shared" si="63"/>
        <v>0</v>
      </c>
      <c r="S171" s="429">
        <f t="shared" si="63"/>
        <v>0</v>
      </c>
      <c r="T171" s="429">
        <f t="shared" si="63"/>
        <v>0</v>
      </c>
      <c r="U171" s="429">
        <f t="shared" si="63"/>
        <v>0</v>
      </c>
      <c r="X171" s="360"/>
    </row>
    <row r="172" spans="1:24">
      <c r="A172" s="311" t="s">
        <v>311</v>
      </c>
      <c r="B172" s="93" t="str">
        <f t="shared" si="56"/>
        <v>*</v>
      </c>
      <c r="C172" s="428" t="s">
        <v>613</v>
      </c>
      <c r="D172" s="428" t="s">
        <v>556</v>
      </c>
      <c r="E172" s="93"/>
      <c r="F172" s="428" t="str">
        <f t="shared" si="57"/>
        <v>Compact</v>
      </c>
      <c r="G172" s="428" t="str">
        <f t="shared" si="45"/>
        <v>Diesel</v>
      </c>
      <c r="H172" s="435">
        <f t="shared" si="58"/>
        <v>0</v>
      </c>
      <c r="I172" s="429">
        <f t="shared" si="59"/>
        <v>0</v>
      </c>
      <c r="J172" s="429">
        <f t="shared" si="60"/>
        <v>0</v>
      </c>
      <c r="K172" s="429">
        <f t="shared" si="61"/>
        <v>18258.96278017381</v>
      </c>
      <c r="L172" s="429">
        <f>SUMIFS(Efficiency!$J$5:$J$48,Efficiency!$B$5:$B$48,$A172,Efficiency!$C$5:$C$48,$G172,Efficiency!$D$5:$D$48,$F172)</f>
        <v>347.03230494846071</v>
      </c>
      <c r="M172" s="429">
        <f t="shared" si="62"/>
        <v>0</v>
      </c>
      <c r="N172" s="429">
        <f t="shared" si="52"/>
        <v>0</v>
      </c>
      <c r="O172" s="429">
        <f t="shared" si="53"/>
        <v>0</v>
      </c>
      <c r="P172" s="429">
        <f t="shared" si="54"/>
        <v>0</v>
      </c>
      <c r="Q172" s="429">
        <f t="shared" si="54"/>
        <v>0</v>
      </c>
      <c r="R172" s="429">
        <f t="shared" si="63"/>
        <v>0</v>
      </c>
      <c r="S172" s="429">
        <f t="shared" si="63"/>
        <v>0</v>
      </c>
      <c r="T172" s="429">
        <f t="shared" si="63"/>
        <v>0</v>
      </c>
      <c r="U172" s="429">
        <f t="shared" si="63"/>
        <v>0</v>
      </c>
      <c r="X172" s="360"/>
    </row>
    <row r="173" spans="1:24">
      <c r="A173" s="311" t="s">
        <v>311</v>
      </c>
      <c r="B173" s="93" t="str">
        <f t="shared" si="56"/>
        <v>*</v>
      </c>
      <c r="C173" s="428" t="s">
        <v>613</v>
      </c>
      <c r="D173" s="428" t="s">
        <v>556</v>
      </c>
      <c r="E173" s="93"/>
      <c r="F173" s="428" t="str">
        <f t="shared" si="57"/>
        <v>Compact</v>
      </c>
      <c r="G173" s="428" t="str">
        <f t="shared" si="45"/>
        <v>Diesel</v>
      </c>
      <c r="H173" s="435">
        <f t="shared" si="58"/>
        <v>0</v>
      </c>
      <c r="I173" s="429">
        <f t="shared" si="59"/>
        <v>0</v>
      </c>
      <c r="J173" s="429">
        <f t="shared" si="60"/>
        <v>0</v>
      </c>
      <c r="K173" s="429">
        <f t="shared" si="61"/>
        <v>18258.96278017381</v>
      </c>
      <c r="L173" s="429">
        <f>SUMIFS(Efficiency!$J$5:$J$48,Efficiency!$B$5:$B$48,$A173,Efficiency!$C$5:$C$48,$G173,Efficiency!$D$5:$D$48,$F173)</f>
        <v>347.03230494846071</v>
      </c>
      <c r="M173" s="429">
        <f t="shared" si="62"/>
        <v>0</v>
      </c>
      <c r="N173" s="429">
        <f t="shared" si="52"/>
        <v>0</v>
      </c>
      <c r="O173" s="429">
        <f t="shared" si="53"/>
        <v>0</v>
      </c>
      <c r="P173" s="429">
        <f t="shared" si="54"/>
        <v>0</v>
      </c>
      <c r="Q173" s="429">
        <f t="shared" si="54"/>
        <v>0</v>
      </c>
      <c r="R173" s="429">
        <f t="shared" si="63"/>
        <v>0</v>
      </c>
      <c r="S173" s="429">
        <f t="shared" si="63"/>
        <v>0</v>
      </c>
      <c r="T173" s="429">
        <f t="shared" si="63"/>
        <v>0</v>
      </c>
      <c r="U173" s="429">
        <f t="shared" si="63"/>
        <v>0</v>
      </c>
      <c r="X173" s="360"/>
    </row>
    <row r="174" spans="1:24">
      <c r="A174" s="311" t="s">
        <v>311</v>
      </c>
      <c r="B174" s="93" t="str">
        <f t="shared" si="56"/>
        <v>*</v>
      </c>
      <c r="C174" s="428" t="s">
        <v>613</v>
      </c>
      <c r="D174" s="428" t="s">
        <v>556</v>
      </c>
      <c r="E174" s="93"/>
      <c r="F174" s="428" t="str">
        <f t="shared" si="57"/>
        <v>Compact</v>
      </c>
      <c r="G174" s="428" t="str">
        <f t="shared" si="45"/>
        <v>Diesel</v>
      </c>
      <c r="H174" s="435">
        <f t="shared" si="58"/>
        <v>0</v>
      </c>
      <c r="I174" s="429">
        <f t="shared" si="59"/>
        <v>0</v>
      </c>
      <c r="J174" s="429">
        <f t="shared" si="60"/>
        <v>0</v>
      </c>
      <c r="K174" s="429">
        <f t="shared" si="61"/>
        <v>18258.96278017381</v>
      </c>
      <c r="L174" s="429">
        <f>SUMIFS(Efficiency!$J$5:$J$48,Efficiency!$B$5:$B$48,$A174,Efficiency!$C$5:$C$48,$G174,Efficiency!$D$5:$D$48,$F174)</f>
        <v>347.03230494846071</v>
      </c>
      <c r="M174" s="429">
        <f t="shared" si="62"/>
        <v>0</v>
      </c>
      <c r="N174" s="429">
        <f t="shared" si="52"/>
        <v>0</v>
      </c>
      <c r="O174" s="429">
        <f t="shared" si="53"/>
        <v>0</v>
      </c>
      <c r="P174" s="429">
        <f t="shared" si="54"/>
        <v>0</v>
      </c>
      <c r="Q174" s="429">
        <f t="shared" si="54"/>
        <v>0</v>
      </c>
      <c r="R174" s="429">
        <f t="shared" si="63"/>
        <v>0</v>
      </c>
      <c r="S174" s="429">
        <f t="shared" si="63"/>
        <v>0</v>
      </c>
      <c r="T174" s="429">
        <f t="shared" si="63"/>
        <v>0</v>
      </c>
      <c r="U174" s="429">
        <f t="shared" si="63"/>
        <v>0</v>
      </c>
      <c r="X174" s="360"/>
    </row>
    <row r="175" spans="1:24">
      <c r="A175" s="311" t="s">
        <v>311</v>
      </c>
      <c r="B175" s="93" t="str">
        <f t="shared" si="56"/>
        <v>DE1</v>
      </c>
      <c r="C175" s="428" t="s">
        <v>613</v>
      </c>
      <c r="D175" s="428" t="s">
        <v>556</v>
      </c>
      <c r="E175" s="93"/>
      <c r="F175" s="428" t="str">
        <f t="shared" si="57"/>
        <v>Compact</v>
      </c>
      <c r="G175" s="428" t="str">
        <f t="shared" si="45"/>
        <v>LPG</v>
      </c>
      <c r="H175" s="435">
        <f t="shared" si="58"/>
        <v>0</v>
      </c>
      <c r="I175" s="429">
        <f t="shared" si="59"/>
        <v>0</v>
      </c>
      <c r="J175" s="429">
        <f t="shared" si="60"/>
        <v>68.637561024308241</v>
      </c>
      <c r="K175" s="429">
        <f t="shared" si="61"/>
        <v>13373.263755010114</v>
      </c>
      <c r="L175" s="429">
        <f>SUMIFS(Efficiency!$J$5:$J$48,Efficiency!$B$5:$B$48,$A175,Efficiency!$C$5:$C$48,$G175,Efficiency!$D$5:$D$48,$F175)</f>
        <v>318.16262525277125</v>
      </c>
      <c r="M175" s="429">
        <f t="shared" si="62"/>
        <v>0</v>
      </c>
      <c r="N175" s="429">
        <f t="shared" si="52"/>
        <v>0</v>
      </c>
      <c r="O175" s="429">
        <f t="shared" si="53"/>
        <v>5132.4465202889678</v>
      </c>
      <c r="P175" s="429">
        <f t="shared" si="54"/>
        <v>4659.0845429568126</v>
      </c>
      <c r="Q175" s="429">
        <f t="shared" si="54"/>
        <v>2384.5649554804381</v>
      </c>
      <c r="R175" s="429">
        <f t="shared" si="63"/>
        <v>967.58004727584739</v>
      </c>
      <c r="S175" s="429">
        <f t="shared" si="63"/>
        <v>105.08280883155992</v>
      </c>
      <c r="T175" s="429">
        <f t="shared" si="63"/>
        <v>68.629165796178043</v>
      </c>
      <c r="U175" s="429">
        <f t="shared" si="63"/>
        <v>0</v>
      </c>
      <c r="X175" s="360"/>
    </row>
    <row r="176" spans="1:24">
      <c r="A176" s="311" t="s">
        <v>311</v>
      </c>
      <c r="B176" s="93" t="str">
        <f t="shared" si="56"/>
        <v>DE2</v>
      </c>
      <c r="C176" s="428" t="s">
        <v>613</v>
      </c>
      <c r="D176" s="428" t="s">
        <v>556</v>
      </c>
      <c r="E176" s="93"/>
      <c r="F176" s="428" t="str">
        <f t="shared" si="57"/>
        <v>Compact</v>
      </c>
      <c r="G176" s="428" t="str">
        <f t="shared" si="45"/>
        <v>LPG</v>
      </c>
      <c r="H176" s="435">
        <f t="shared" si="58"/>
        <v>0</v>
      </c>
      <c r="I176" s="429">
        <f t="shared" si="59"/>
        <v>0</v>
      </c>
      <c r="J176" s="429">
        <f t="shared" si="60"/>
        <v>4.7799049753392788</v>
      </c>
      <c r="K176" s="429">
        <f t="shared" si="61"/>
        <v>13373.263755010114</v>
      </c>
      <c r="L176" s="429">
        <f>SUMIFS(Efficiency!$J$5:$J$48,Efficiency!$B$5:$B$48,$A176,Efficiency!$C$5:$C$48,$G176,Efficiency!$D$5:$D$48,$F176)</f>
        <v>318.16262525277125</v>
      </c>
      <c r="M176" s="429">
        <f t="shared" si="62"/>
        <v>0</v>
      </c>
      <c r="N176" s="429">
        <f t="shared" si="52"/>
        <v>0</v>
      </c>
      <c r="O176" s="429">
        <f t="shared" si="53"/>
        <v>357.42247090195548</v>
      </c>
      <c r="P176" s="429">
        <f t="shared" si="54"/>
        <v>324.45764469280317</v>
      </c>
      <c r="Q176" s="429">
        <f t="shared" si="54"/>
        <v>166.06059021654329</v>
      </c>
      <c r="R176" s="429">
        <f t="shared" si="63"/>
        <v>67.382066218449964</v>
      </c>
      <c r="S176" s="429">
        <f t="shared" si="63"/>
        <v>7.3179441877125146</v>
      </c>
      <c r="T176" s="429">
        <f t="shared" si="63"/>
        <v>4.7793203334593839</v>
      </c>
      <c r="U176" s="429">
        <f t="shared" si="63"/>
        <v>0</v>
      </c>
      <c r="X176" s="360"/>
    </row>
    <row r="177" spans="1:24">
      <c r="A177" s="311" t="s">
        <v>311</v>
      </c>
      <c r="B177" s="93" t="str">
        <f t="shared" si="56"/>
        <v>DE3</v>
      </c>
      <c r="C177" s="428" t="s">
        <v>613</v>
      </c>
      <c r="D177" s="428" t="s">
        <v>556</v>
      </c>
      <c r="E177" s="93"/>
      <c r="F177" s="428" t="str">
        <f t="shared" si="57"/>
        <v>Compact</v>
      </c>
      <c r="G177" s="428" t="str">
        <f t="shared" si="45"/>
        <v>LPG</v>
      </c>
      <c r="H177" s="435">
        <f t="shared" si="58"/>
        <v>0</v>
      </c>
      <c r="I177" s="429">
        <f t="shared" si="59"/>
        <v>0</v>
      </c>
      <c r="J177" s="429">
        <f t="shared" si="60"/>
        <v>1.8744865576221055</v>
      </c>
      <c r="K177" s="429">
        <f t="shared" si="61"/>
        <v>13373.263755010114</v>
      </c>
      <c r="L177" s="429">
        <f>SUMIFS(Efficiency!$J$5:$J$48,Efficiency!$B$5:$B$48,$A177,Efficiency!$C$5:$C$48,$G177,Efficiency!$D$5:$D$48,$F177)</f>
        <v>318.16262525277125</v>
      </c>
      <c r="M177" s="429">
        <f t="shared" si="62"/>
        <v>0</v>
      </c>
      <c r="N177" s="429">
        <f t="shared" si="52"/>
        <v>0</v>
      </c>
      <c r="O177" s="429">
        <f t="shared" si="53"/>
        <v>140.16672309479085</v>
      </c>
      <c r="P177" s="429">
        <f t="shared" si="54"/>
        <v>127.23924359002962</v>
      </c>
      <c r="Q177" s="429">
        <f t="shared" si="54"/>
        <v>65.122287099359909</v>
      </c>
      <c r="R177" s="429">
        <f t="shared" si="63"/>
        <v>26.424537308363913</v>
      </c>
      <c r="S177" s="429">
        <f t="shared" si="63"/>
        <v>2.8698034961086791</v>
      </c>
      <c r="T177" s="429">
        <f t="shared" si="63"/>
        <v>1.8742572845820478</v>
      </c>
      <c r="U177" s="429">
        <f t="shared" si="63"/>
        <v>0</v>
      </c>
      <c r="X177" s="360"/>
    </row>
    <row r="178" spans="1:24">
      <c r="A178" s="311" t="s">
        <v>311</v>
      </c>
      <c r="B178" s="93" t="str">
        <f t="shared" si="56"/>
        <v>*</v>
      </c>
      <c r="C178" s="428" t="s">
        <v>613</v>
      </c>
      <c r="D178" s="428" t="s">
        <v>556</v>
      </c>
      <c r="E178" s="93"/>
      <c r="F178" s="428" t="str">
        <f t="shared" si="57"/>
        <v>Compact</v>
      </c>
      <c r="G178" s="428" t="str">
        <f t="shared" si="45"/>
        <v>LPG</v>
      </c>
      <c r="H178" s="435">
        <f t="shared" si="58"/>
        <v>0</v>
      </c>
      <c r="I178" s="429">
        <f t="shared" si="59"/>
        <v>0</v>
      </c>
      <c r="J178" s="429">
        <f t="shared" si="60"/>
        <v>0</v>
      </c>
      <c r="K178" s="429">
        <f t="shared" si="61"/>
        <v>13373.263755010114</v>
      </c>
      <c r="L178" s="429">
        <f>SUMIFS(Efficiency!$J$5:$J$48,Efficiency!$B$5:$B$48,$A178,Efficiency!$C$5:$C$48,$G178,Efficiency!$D$5:$D$48,$F178)</f>
        <v>318.16262525277125</v>
      </c>
      <c r="M178" s="429">
        <f t="shared" si="62"/>
        <v>0</v>
      </c>
      <c r="N178" s="429">
        <f t="shared" si="52"/>
        <v>0</v>
      </c>
      <c r="O178" s="429">
        <f t="shared" si="53"/>
        <v>0</v>
      </c>
      <c r="P178" s="429">
        <f t="shared" si="54"/>
        <v>0</v>
      </c>
      <c r="Q178" s="429">
        <f t="shared" si="54"/>
        <v>0</v>
      </c>
      <c r="R178" s="429">
        <f t="shared" si="63"/>
        <v>0</v>
      </c>
      <c r="S178" s="429">
        <f t="shared" si="63"/>
        <v>0</v>
      </c>
      <c r="T178" s="429">
        <f t="shared" si="63"/>
        <v>0</v>
      </c>
      <c r="U178" s="429">
        <f t="shared" si="63"/>
        <v>0</v>
      </c>
      <c r="X178" s="360"/>
    </row>
    <row r="179" spans="1:24">
      <c r="A179" s="311" t="s">
        <v>311</v>
      </c>
      <c r="B179" s="93" t="str">
        <f t="shared" si="56"/>
        <v>*</v>
      </c>
      <c r="C179" s="428" t="s">
        <v>613</v>
      </c>
      <c r="D179" s="428" t="s">
        <v>556</v>
      </c>
      <c r="E179" s="93"/>
      <c r="F179" s="428" t="str">
        <f t="shared" si="57"/>
        <v>Compact</v>
      </c>
      <c r="G179" s="428" t="str">
        <f t="shared" si="45"/>
        <v>LPG</v>
      </c>
      <c r="H179" s="435">
        <f t="shared" si="58"/>
        <v>0</v>
      </c>
      <c r="I179" s="429">
        <f t="shared" si="59"/>
        <v>0</v>
      </c>
      <c r="J179" s="429">
        <f t="shared" si="60"/>
        <v>0</v>
      </c>
      <c r="K179" s="429">
        <f t="shared" si="61"/>
        <v>13373.263755010114</v>
      </c>
      <c r="L179" s="429">
        <f>SUMIFS(Efficiency!$J$5:$J$48,Efficiency!$B$5:$B$48,$A179,Efficiency!$C$5:$C$48,$G179,Efficiency!$D$5:$D$48,$F179)</f>
        <v>318.16262525277125</v>
      </c>
      <c r="M179" s="429">
        <f t="shared" si="62"/>
        <v>0</v>
      </c>
      <c r="N179" s="429">
        <f t="shared" si="52"/>
        <v>0</v>
      </c>
      <c r="O179" s="429">
        <f t="shared" si="53"/>
        <v>0</v>
      </c>
      <c r="P179" s="429">
        <f t="shared" si="54"/>
        <v>0</v>
      </c>
      <c r="Q179" s="429">
        <f t="shared" si="54"/>
        <v>0</v>
      </c>
      <c r="R179" s="429">
        <f t="shared" si="63"/>
        <v>0</v>
      </c>
      <c r="S179" s="429">
        <f t="shared" si="63"/>
        <v>0</v>
      </c>
      <c r="T179" s="429">
        <f t="shared" si="63"/>
        <v>0</v>
      </c>
      <c r="U179" s="429">
        <f t="shared" si="63"/>
        <v>0</v>
      </c>
      <c r="X179" s="360"/>
    </row>
    <row r="180" spans="1:24">
      <c r="A180" s="311" t="s">
        <v>311</v>
      </c>
      <c r="B180" s="93" t="str">
        <f t="shared" si="56"/>
        <v>*</v>
      </c>
      <c r="C180" s="428" t="s">
        <v>613</v>
      </c>
      <c r="D180" s="428" t="s">
        <v>556</v>
      </c>
      <c r="E180" s="93"/>
      <c r="F180" s="428" t="str">
        <f t="shared" si="57"/>
        <v>Compact</v>
      </c>
      <c r="G180" s="428" t="str">
        <f t="shared" si="45"/>
        <v>LPG</v>
      </c>
      <c r="H180" s="435">
        <f t="shared" si="58"/>
        <v>0</v>
      </c>
      <c r="I180" s="429">
        <f t="shared" si="59"/>
        <v>0</v>
      </c>
      <c r="J180" s="429">
        <f t="shared" si="60"/>
        <v>0</v>
      </c>
      <c r="K180" s="429">
        <f t="shared" si="61"/>
        <v>13373.263755010114</v>
      </c>
      <c r="L180" s="429">
        <f>SUMIFS(Efficiency!$J$5:$J$48,Efficiency!$B$5:$B$48,$A180,Efficiency!$C$5:$C$48,$G180,Efficiency!$D$5:$D$48,$F180)</f>
        <v>318.16262525277125</v>
      </c>
      <c r="M180" s="429">
        <f t="shared" si="62"/>
        <v>0</v>
      </c>
      <c r="N180" s="429">
        <f t="shared" si="52"/>
        <v>0</v>
      </c>
      <c r="O180" s="429">
        <f t="shared" si="53"/>
        <v>0</v>
      </c>
      <c r="P180" s="429">
        <f t="shared" si="54"/>
        <v>0</v>
      </c>
      <c r="Q180" s="429">
        <f t="shared" si="54"/>
        <v>0</v>
      </c>
      <c r="R180" s="429">
        <f t="shared" si="63"/>
        <v>0</v>
      </c>
      <c r="S180" s="429">
        <f t="shared" si="63"/>
        <v>0</v>
      </c>
      <c r="T180" s="429">
        <f t="shared" si="63"/>
        <v>0</v>
      </c>
      <c r="U180" s="429">
        <f t="shared" si="63"/>
        <v>0</v>
      </c>
      <c r="X180" s="360"/>
    </row>
    <row r="181" spans="1:24">
      <c r="A181" s="311" t="s">
        <v>311</v>
      </c>
      <c r="B181" s="93" t="str">
        <f t="shared" si="56"/>
        <v>*</v>
      </c>
      <c r="C181" s="428" t="s">
        <v>613</v>
      </c>
      <c r="D181" s="428" t="s">
        <v>556</v>
      </c>
      <c r="E181" s="93"/>
      <c r="F181" s="428" t="str">
        <f t="shared" si="57"/>
        <v>Compact</v>
      </c>
      <c r="G181" s="428" t="str">
        <f t="shared" si="45"/>
        <v>LPG</v>
      </c>
      <c r="H181" s="435">
        <f t="shared" si="58"/>
        <v>0</v>
      </c>
      <c r="I181" s="429">
        <f t="shared" si="59"/>
        <v>0</v>
      </c>
      <c r="J181" s="429">
        <f t="shared" si="60"/>
        <v>0</v>
      </c>
      <c r="K181" s="429">
        <f t="shared" si="61"/>
        <v>13373.263755010114</v>
      </c>
      <c r="L181" s="429">
        <f>SUMIFS(Efficiency!$J$5:$J$48,Efficiency!$B$5:$B$48,$A181,Efficiency!$C$5:$C$48,$G181,Efficiency!$D$5:$D$48,$F181)</f>
        <v>318.16262525277125</v>
      </c>
      <c r="M181" s="429">
        <f t="shared" si="62"/>
        <v>0</v>
      </c>
      <c r="N181" s="429">
        <f t="shared" si="52"/>
        <v>0</v>
      </c>
      <c r="O181" s="429">
        <f t="shared" si="53"/>
        <v>0</v>
      </c>
      <c r="P181" s="429">
        <f t="shared" si="54"/>
        <v>0</v>
      </c>
      <c r="Q181" s="429">
        <f t="shared" si="54"/>
        <v>0</v>
      </c>
      <c r="R181" s="429">
        <f t="shared" ref="R181:U196" si="64">IF($B181="*",0,SUMIFS($D$234:$AB$234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29">
        <f t="shared" si="64"/>
        <v>0</v>
      </c>
      <c r="T181" s="429">
        <f t="shared" si="64"/>
        <v>0</v>
      </c>
      <c r="U181" s="429">
        <f t="shared" si="64"/>
        <v>0</v>
      </c>
      <c r="X181" s="360"/>
    </row>
    <row r="182" spans="1:24">
      <c r="A182" s="311" t="s">
        <v>311</v>
      </c>
      <c r="B182" s="93" t="str">
        <f t="shared" si="56"/>
        <v>*</v>
      </c>
      <c r="C182" s="428" t="s">
        <v>613</v>
      </c>
      <c r="D182" s="428" t="s">
        <v>556</v>
      </c>
      <c r="E182" s="93"/>
      <c r="F182" s="428" t="str">
        <f t="shared" si="57"/>
        <v>Compact</v>
      </c>
      <c r="G182" s="428" t="str">
        <f t="shared" si="45"/>
        <v>LPG</v>
      </c>
      <c r="H182" s="435">
        <f t="shared" si="58"/>
        <v>0</v>
      </c>
      <c r="I182" s="429">
        <f t="shared" si="59"/>
        <v>0</v>
      </c>
      <c r="J182" s="429">
        <f t="shared" si="60"/>
        <v>0</v>
      </c>
      <c r="K182" s="429">
        <f t="shared" si="61"/>
        <v>13373.263755010114</v>
      </c>
      <c r="L182" s="429">
        <f>SUMIFS(Efficiency!$J$5:$J$48,Efficiency!$B$5:$B$48,$A182,Efficiency!$C$5:$C$48,$G182,Efficiency!$D$5:$D$48,$F182)</f>
        <v>318.16262525277125</v>
      </c>
      <c r="M182" s="429">
        <f t="shared" si="62"/>
        <v>0</v>
      </c>
      <c r="N182" s="429">
        <f t="shared" si="52"/>
        <v>0</v>
      </c>
      <c r="O182" s="429">
        <f t="shared" si="53"/>
        <v>0</v>
      </c>
      <c r="P182" s="429">
        <f t="shared" si="54"/>
        <v>0</v>
      </c>
      <c r="Q182" s="429">
        <f t="shared" si="54"/>
        <v>0</v>
      </c>
      <c r="R182" s="429">
        <f t="shared" si="64"/>
        <v>0</v>
      </c>
      <c r="S182" s="429">
        <f t="shared" si="64"/>
        <v>0</v>
      </c>
      <c r="T182" s="429">
        <f t="shared" si="64"/>
        <v>0</v>
      </c>
      <c r="U182" s="429">
        <f t="shared" si="64"/>
        <v>0</v>
      </c>
      <c r="X182" s="360"/>
    </row>
    <row r="183" spans="1:24">
      <c r="A183" s="311" t="s">
        <v>311</v>
      </c>
      <c r="B183" s="93" t="str">
        <f t="shared" si="56"/>
        <v>*</v>
      </c>
      <c r="C183" s="428" t="s">
        <v>613</v>
      </c>
      <c r="D183" s="428" t="s">
        <v>556</v>
      </c>
      <c r="E183" s="93"/>
      <c r="F183" s="428" t="str">
        <f t="shared" si="57"/>
        <v>Compact</v>
      </c>
      <c r="G183" s="428" t="str">
        <f t="shared" si="45"/>
        <v>LPG</v>
      </c>
      <c r="H183" s="435">
        <f t="shared" si="58"/>
        <v>0</v>
      </c>
      <c r="I183" s="429">
        <f t="shared" si="59"/>
        <v>0</v>
      </c>
      <c r="J183" s="429">
        <f t="shared" si="60"/>
        <v>0</v>
      </c>
      <c r="K183" s="429">
        <f t="shared" si="61"/>
        <v>13373.263755010114</v>
      </c>
      <c r="L183" s="429">
        <f>SUMIFS(Efficiency!$J$5:$J$48,Efficiency!$B$5:$B$48,$A183,Efficiency!$C$5:$C$48,$G183,Efficiency!$D$5:$D$48,$F183)</f>
        <v>318.16262525277125</v>
      </c>
      <c r="M183" s="429">
        <f t="shared" si="62"/>
        <v>0</v>
      </c>
      <c r="N183" s="429">
        <f t="shared" si="52"/>
        <v>0</v>
      </c>
      <c r="O183" s="429">
        <f t="shared" si="53"/>
        <v>0</v>
      </c>
      <c r="P183" s="429">
        <f t="shared" si="54"/>
        <v>0</v>
      </c>
      <c r="Q183" s="429">
        <f t="shared" si="54"/>
        <v>0</v>
      </c>
      <c r="R183" s="429">
        <f t="shared" si="64"/>
        <v>0</v>
      </c>
      <c r="S183" s="429">
        <f t="shared" si="64"/>
        <v>0</v>
      </c>
      <c r="T183" s="429">
        <f t="shared" si="64"/>
        <v>0</v>
      </c>
      <c r="U183" s="429">
        <f t="shared" si="64"/>
        <v>0</v>
      </c>
      <c r="X183" s="360"/>
    </row>
    <row r="184" spans="1:24">
      <c r="A184" s="311" t="s">
        <v>311</v>
      </c>
      <c r="B184" s="93" t="str">
        <f t="shared" si="56"/>
        <v>*</v>
      </c>
      <c r="C184" s="428" t="s">
        <v>613</v>
      </c>
      <c r="D184" s="428" t="s">
        <v>556</v>
      </c>
      <c r="E184" s="93"/>
      <c r="F184" s="428" t="str">
        <f t="shared" si="57"/>
        <v>Compact</v>
      </c>
      <c r="G184" s="428" t="str">
        <f t="shared" ref="G184:G204" si="65">G134</f>
        <v>LPG</v>
      </c>
      <c r="H184" s="435">
        <f t="shared" si="58"/>
        <v>0</v>
      </c>
      <c r="I184" s="429">
        <f t="shared" si="59"/>
        <v>0</v>
      </c>
      <c r="J184" s="429">
        <f t="shared" si="60"/>
        <v>0</v>
      </c>
      <c r="K184" s="429">
        <f t="shared" si="61"/>
        <v>13373.263755010114</v>
      </c>
      <c r="L184" s="429">
        <f>SUMIFS(Efficiency!$J$5:$J$48,Efficiency!$B$5:$B$48,$A184,Efficiency!$C$5:$C$48,$G184,Efficiency!$D$5:$D$48,$F184)</f>
        <v>318.16262525277125</v>
      </c>
      <c r="M184" s="429">
        <f t="shared" si="62"/>
        <v>0</v>
      </c>
      <c r="N184" s="429">
        <f t="shared" si="52"/>
        <v>0</v>
      </c>
      <c r="O184" s="429">
        <f t="shared" si="53"/>
        <v>0</v>
      </c>
      <c r="P184" s="429">
        <f t="shared" si="54"/>
        <v>0</v>
      </c>
      <c r="Q184" s="429">
        <f t="shared" si="54"/>
        <v>0</v>
      </c>
      <c r="R184" s="429">
        <f t="shared" si="64"/>
        <v>0</v>
      </c>
      <c r="S184" s="429">
        <f t="shared" si="64"/>
        <v>0</v>
      </c>
      <c r="T184" s="429">
        <f t="shared" si="64"/>
        <v>0</v>
      </c>
      <c r="U184" s="429">
        <f t="shared" si="64"/>
        <v>0</v>
      </c>
      <c r="X184" s="360"/>
    </row>
    <row r="185" spans="1:24">
      <c r="A185" s="311" t="s">
        <v>311</v>
      </c>
      <c r="B185" s="93" t="str">
        <f t="shared" si="56"/>
        <v>DE1</v>
      </c>
      <c r="C185" s="428" t="s">
        <v>613</v>
      </c>
      <c r="D185" s="428" t="s">
        <v>556</v>
      </c>
      <c r="E185" s="93"/>
      <c r="F185" s="428" t="str">
        <f t="shared" si="57"/>
        <v>Compact</v>
      </c>
      <c r="G185" s="428" t="str">
        <f t="shared" si="65"/>
        <v>Gas</v>
      </c>
      <c r="H185" s="435">
        <f t="shared" si="58"/>
        <v>0</v>
      </c>
      <c r="I185" s="429">
        <f t="shared" si="59"/>
        <v>0</v>
      </c>
      <c r="J185" s="429">
        <f t="shared" si="60"/>
        <v>0</v>
      </c>
      <c r="K185" s="429">
        <f t="shared" si="61"/>
        <v>0</v>
      </c>
      <c r="L185" s="429">
        <f>SUMIFS(Efficiency!$J$5:$J$48,Efficiency!$B$5:$B$48,$A185,Efficiency!$C$5:$C$48,$G185,Efficiency!$D$5:$D$48,$F185)</f>
        <v>318.16262525277125</v>
      </c>
      <c r="M185" s="429">
        <f t="shared" si="62"/>
        <v>0</v>
      </c>
      <c r="N185" s="429">
        <f t="shared" si="52"/>
        <v>0</v>
      </c>
      <c r="O185" s="429">
        <f t="shared" si="53"/>
        <v>0</v>
      </c>
      <c r="P185" s="429">
        <f t="shared" si="54"/>
        <v>0</v>
      </c>
      <c r="Q185" s="429">
        <f t="shared" si="54"/>
        <v>0</v>
      </c>
      <c r="R185" s="429">
        <f t="shared" si="64"/>
        <v>0</v>
      </c>
      <c r="S185" s="429">
        <f t="shared" si="64"/>
        <v>0</v>
      </c>
      <c r="T185" s="429">
        <f t="shared" si="64"/>
        <v>0</v>
      </c>
      <c r="U185" s="429">
        <f t="shared" si="64"/>
        <v>0</v>
      </c>
      <c r="X185" s="360"/>
    </row>
    <row r="186" spans="1:24">
      <c r="A186" s="311" t="s">
        <v>311</v>
      </c>
      <c r="B186" s="93" t="str">
        <f>B176</f>
        <v>DE2</v>
      </c>
      <c r="C186" s="428" t="s">
        <v>613</v>
      </c>
      <c r="D186" s="428" t="s">
        <v>556</v>
      </c>
      <c r="E186" s="93"/>
      <c r="F186" s="428" t="str">
        <f t="shared" si="57"/>
        <v>Compact</v>
      </c>
      <c r="G186" s="428" t="str">
        <f t="shared" si="65"/>
        <v>Gas</v>
      </c>
      <c r="H186" s="435">
        <f t="shared" si="58"/>
        <v>0</v>
      </c>
      <c r="I186" s="429">
        <f t="shared" si="59"/>
        <v>0</v>
      </c>
      <c r="J186" s="429">
        <f t="shared" si="60"/>
        <v>0</v>
      </c>
      <c r="K186" s="429">
        <f t="shared" si="61"/>
        <v>0</v>
      </c>
      <c r="L186" s="429">
        <f>SUMIFS(Efficiency!$J$5:$J$48,Efficiency!$B$5:$B$48,$A186,Efficiency!$C$5:$C$48,$G186,Efficiency!$D$5:$D$48,$F186)</f>
        <v>318.16262525277125</v>
      </c>
      <c r="M186" s="429">
        <f t="shared" si="62"/>
        <v>0</v>
      </c>
      <c r="N186" s="429">
        <f t="shared" si="52"/>
        <v>0</v>
      </c>
      <c r="O186" s="429">
        <f t="shared" si="53"/>
        <v>0</v>
      </c>
      <c r="P186" s="429">
        <f t="shared" si="54"/>
        <v>0</v>
      </c>
      <c r="Q186" s="429">
        <f t="shared" si="54"/>
        <v>0</v>
      </c>
      <c r="R186" s="429">
        <f t="shared" si="64"/>
        <v>0</v>
      </c>
      <c r="S186" s="429">
        <f t="shared" si="64"/>
        <v>0</v>
      </c>
      <c r="T186" s="429">
        <f t="shared" si="64"/>
        <v>0</v>
      </c>
      <c r="U186" s="429">
        <f t="shared" si="64"/>
        <v>0</v>
      </c>
    </row>
    <row r="187" spans="1:24">
      <c r="A187" s="311" t="s">
        <v>311</v>
      </c>
      <c r="B187" s="93" t="str">
        <f t="shared" ref="B187:B204" si="66">B177</f>
        <v>DE3</v>
      </c>
      <c r="C187" s="428" t="s">
        <v>613</v>
      </c>
      <c r="D187" s="428" t="s">
        <v>556</v>
      </c>
      <c r="E187" s="93"/>
      <c r="F187" s="428" t="str">
        <f t="shared" si="57"/>
        <v>Compact</v>
      </c>
      <c r="G187" s="428" t="str">
        <f t="shared" si="65"/>
        <v>Gas</v>
      </c>
      <c r="H187" s="435">
        <f t="shared" si="58"/>
        <v>0</v>
      </c>
      <c r="I187" s="429">
        <f t="shared" si="59"/>
        <v>0</v>
      </c>
      <c r="J187" s="429">
        <f t="shared" si="60"/>
        <v>0</v>
      </c>
      <c r="K187" s="429">
        <f t="shared" si="61"/>
        <v>0</v>
      </c>
      <c r="L187" s="429">
        <f>SUMIFS(Efficiency!$J$5:$J$48,Efficiency!$B$5:$B$48,$A187,Efficiency!$C$5:$C$48,$G187,Efficiency!$D$5:$D$48,$F187)</f>
        <v>318.16262525277125</v>
      </c>
      <c r="M187" s="429">
        <f t="shared" si="62"/>
        <v>0</v>
      </c>
      <c r="N187" s="429">
        <f t="shared" si="52"/>
        <v>0</v>
      </c>
      <c r="O187" s="429">
        <f t="shared" si="53"/>
        <v>0</v>
      </c>
      <c r="P187" s="429">
        <f t="shared" si="54"/>
        <v>0</v>
      </c>
      <c r="Q187" s="429">
        <f t="shared" si="54"/>
        <v>0</v>
      </c>
      <c r="R187" s="429">
        <f t="shared" si="64"/>
        <v>0</v>
      </c>
      <c r="S187" s="429">
        <f t="shared" si="64"/>
        <v>0</v>
      </c>
      <c r="T187" s="429">
        <f t="shared" si="64"/>
        <v>0</v>
      </c>
      <c r="U187" s="429">
        <f t="shared" si="64"/>
        <v>0</v>
      </c>
      <c r="X187" s="360"/>
    </row>
    <row r="188" spans="1:24">
      <c r="A188" s="311" t="s">
        <v>311</v>
      </c>
      <c r="B188" s="93" t="str">
        <f t="shared" si="66"/>
        <v>*</v>
      </c>
      <c r="C188" s="428" t="s">
        <v>613</v>
      </c>
      <c r="D188" s="428" t="s">
        <v>556</v>
      </c>
      <c r="E188" s="93"/>
      <c r="F188" s="428" t="str">
        <f t="shared" si="57"/>
        <v>Compact</v>
      </c>
      <c r="G188" s="428" t="str">
        <f t="shared" si="65"/>
        <v>Gas</v>
      </c>
      <c r="H188" s="435">
        <f t="shared" si="58"/>
        <v>0</v>
      </c>
      <c r="I188" s="429">
        <f t="shared" si="59"/>
        <v>0</v>
      </c>
      <c r="J188" s="429">
        <f t="shared" si="60"/>
        <v>0</v>
      </c>
      <c r="K188" s="429">
        <f t="shared" si="61"/>
        <v>0</v>
      </c>
      <c r="L188" s="429">
        <f>SUMIFS(Efficiency!$J$5:$J$48,Efficiency!$B$5:$B$48,$A188,Efficiency!$C$5:$C$48,$G188,Efficiency!$D$5:$D$48,$F188)</f>
        <v>318.16262525277125</v>
      </c>
      <c r="M188" s="429">
        <f t="shared" si="62"/>
        <v>0</v>
      </c>
      <c r="N188" s="429">
        <f t="shared" si="52"/>
        <v>0</v>
      </c>
      <c r="O188" s="429">
        <f t="shared" si="53"/>
        <v>0</v>
      </c>
      <c r="P188" s="429">
        <f t="shared" si="54"/>
        <v>0</v>
      </c>
      <c r="Q188" s="429">
        <f t="shared" si="54"/>
        <v>0</v>
      </c>
      <c r="R188" s="429">
        <f t="shared" si="64"/>
        <v>0</v>
      </c>
      <c r="S188" s="429">
        <f t="shared" si="64"/>
        <v>0</v>
      </c>
      <c r="T188" s="429">
        <f t="shared" si="64"/>
        <v>0</v>
      </c>
      <c r="U188" s="429">
        <f t="shared" si="64"/>
        <v>0</v>
      </c>
      <c r="X188" s="360"/>
    </row>
    <row r="189" spans="1:24">
      <c r="A189" s="311" t="s">
        <v>311</v>
      </c>
      <c r="B189" s="93" t="str">
        <f t="shared" si="66"/>
        <v>*</v>
      </c>
      <c r="C189" s="428" t="s">
        <v>613</v>
      </c>
      <c r="D189" s="428" t="s">
        <v>556</v>
      </c>
      <c r="E189" s="93"/>
      <c r="F189" s="428" t="str">
        <f t="shared" si="57"/>
        <v>Compact</v>
      </c>
      <c r="G189" s="428" t="str">
        <f t="shared" si="65"/>
        <v>Gas</v>
      </c>
      <c r="H189" s="435">
        <f t="shared" si="58"/>
        <v>0</v>
      </c>
      <c r="I189" s="429">
        <f t="shared" si="59"/>
        <v>0</v>
      </c>
      <c r="J189" s="429">
        <f t="shared" si="60"/>
        <v>0</v>
      </c>
      <c r="K189" s="429">
        <f t="shared" si="61"/>
        <v>0</v>
      </c>
      <c r="L189" s="429">
        <f>SUMIFS(Efficiency!$J$5:$J$48,Efficiency!$B$5:$B$48,$A189,Efficiency!$C$5:$C$48,$G189,Efficiency!$D$5:$D$48,$F189)</f>
        <v>318.16262525277125</v>
      </c>
      <c r="M189" s="429">
        <f t="shared" si="62"/>
        <v>0</v>
      </c>
      <c r="N189" s="429">
        <f t="shared" si="52"/>
        <v>0</v>
      </c>
      <c r="O189" s="429">
        <f t="shared" si="53"/>
        <v>0</v>
      </c>
      <c r="P189" s="429">
        <f t="shared" si="54"/>
        <v>0</v>
      </c>
      <c r="Q189" s="429">
        <f t="shared" si="54"/>
        <v>0</v>
      </c>
      <c r="R189" s="429">
        <f t="shared" si="64"/>
        <v>0</v>
      </c>
      <c r="S189" s="429">
        <f t="shared" si="64"/>
        <v>0</v>
      </c>
      <c r="T189" s="429">
        <f t="shared" si="64"/>
        <v>0</v>
      </c>
      <c r="U189" s="429">
        <f t="shared" si="64"/>
        <v>0</v>
      </c>
      <c r="X189" s="360"/>
    </row>
    <row r="190" spans="1:24">
      <c r="A190" s="311" t="s">
        <v>311</v>
      </c>
      <c r="B190" s="93" t="str">
        <f t="shared" si="66"/>
        <v>*</v>
      </c>
      <c r="C190" s="428" t="s">
        <v>613</v>
      </c>
      <c r="D190" s="428" t="s">
        <v>556</v>
      </c>
      <c r="E190" s="93"/>
      <c r="F190" s="428" t="str">
        <f t="shared" si="57"/>
        <v>Compact</v>
      </c>
      <c r="G190" s="428" t="str">
        <f t="shared" si="65"/>
        <v>Gas</v>
      </c>
      <c r="H190" s="435">
        <f t="shared" si="58"/>
        <v>0</v>
      </c>
      <c r="I190" s="429">
        <f t="shared" si="59"/>
        <v>0</v>
      </c>
      <c r="J190" s="429">
        <f t="shared" si="60"/>
        <v>0</v>
      </c>
      <c r="K190" s="429">
        <f t="shared" si="61"/>
        <v>0</v>
      </c>
      <c r="L190" s="429">
        <f>SUMIFS(Efficiency!$J$5:$J$48,Efficiency!$B$5:$B$48,$A190,Efficiency!$C$5:$C$48,$G190,Efficiency!$D$5:$D$48,$F190)</f>
        <v>318.16262525277125</v>
      </c>
      <c r="M190" s="429">
        <f t="shared" si="62"/>
        <v>0</v>
      </c>
      <c r="N190" s="429">
        <f t="shared" si="52"/>
        <v>0</v>
      </c>
      <c r="O190" s="429">
        <f t="shared" si="53"/>
        <v>0</v>
      </c>
      <c r="P190" s="429">
        <f t="shared" si="54"/>
        <v>0</v>
      </c>
      <c r="Q190" s="429">
        <f t="shared" si="54"/>
        <v>0</v>
      </c>
      <c r="R190" s="429">
        <f t="shared" si="64"/>
        <v>0</v>
      </c>
      <c r="S190" s="429">
        <f t="shared" si="64"/>
        <v>0</v>
      </c>
      <c r="T190" s="429">
        <f t="shared" si="64"/>
        <v>0</v>
      </c>
      <c r="U190" s="429">
        <f t="shared" si="64"/>
        <v>0</v>
      </c>
      <c r="X190" s="360"/>
    </row>
    <row r="191" spans="1:24">
      <c r="A191" s="311" t="s">
        <v>311</v>
      </c>
      <c r="B191" s="93" t="str">
        <f t="shared" si="66"/>
        <v>*</v>
      </c>
      <c r="C191" s="428" t="s">
        <v>613</v>
      </c>
      <c r="D191" s="428" t="s">
        <v>556</v>
      </c>
      <c r="E191" s="93"/>
      <c r="F191" s="428" t="str">
        <f t="shared" si="57"/>
        <v>Compact</v>
      </c>
      <c r="G191" s="428" t="str">
        <f t="shared" si="65"/>
        <v>Gas</v>
      </c>
      <c r="H191" s="435">
        <f t="shared" si="58"/>
        <v>0</v>
      </c>
      <c r="I191" s="429">
        <f t="shared" si="59"/>
        <v>0</v>
      </c>
      <c r="J191" s="429">
        <f t="shared" si="60"/>
        <v>0</v>
      </c>
      <c r="K191" s="429">
        <f t="shared" si="61"/>
        <v>0</v>
      </c>
      <c r="L191" s="429">
        <f>SUMIFS(Efficiency!$J$5:$J$48,Efficiency!$B$5:$B$48,$A191,Efficiency!$C$5:$C$48,$G191,Efficiency!$D$5:$D$48,$F191)</f>
        <v>318.16262525277125</v>
      </c>
      <c r="M191" s="429">
        <f t="shared" si="62"/>
        <v>0</v>
      </c>
      <c r="N191" s="429">
        <f t="shared" si="52"/>
        <v>0</v>
      </c>
      <c r="O191" s="429">
        <f t="shared" si="53"/>
        <v>0</v>
      </c>
      <c r="P191" s="429">
        <f t="shared" si="54"/>
        <v>0</v>
      </c>
      <c r="Q191" s="429">
        <f t="shared" si="54"/>
        <v>0</v>
      </c>
      <c r="R191" s="429">
        <f t="shared" si="64"/>
        <v>0</v>
      </c>
      <c r="S191" s="429">
        <f t="shared" si="64"/>
        <v>0</v>
      </c>
      <c r="T191" s="429">
        <f t="shared" si="64"/>
        <v>0</v>
      </c>
      <c r="U191" s="429">
        <f t="shared" si="64"/>
        <v>0</v>
      </c>
      <c r="X191" s="360"/>
    </row>
    <row r="192" spans="1:24">
      <c r="A192" s="311" t="s">
        <v>311</v>
      </c>
      <c r="B192" s="93" t="str">
        <f t="shared" si="66"/>
        <v>*</v>
      </c>
      <c r="C192" s="428" t="s">
        <v>613</v>
      </c>
      <c r="D192" s="428" t="s">
        <v>556</v>
      </c>
      <c r="E192" s="93"/>
      <c r="F192" s="428" t="str">
        <f t="shared" si="57"/>
        <v>Compact</v>
      </c>
      <c r="G192" s="428" t="str">
        <f t="shared" si="65"/>
        <v>Gas</v>
      </c>
      <c r="H192" s="435">
        <f t="shared" si="58"/>
        <v>0</v>
      </c>
      <c r="I192" s="429">
        <f t="shared" si="59"/>
        <v>0</v>
      </c>
      <c r="J192" s="429">
        <f t="shared" si="60"/>
        <v>0</v>
      </c>
      <c r="K192" s="429">
        <f t="shared" si="61"/>
        <v>0</v>
      </c>
      <c r="L192" s="429">
        <f>SUMIFS(Efficiency!$J$5:$J$48,Efficiency!$B$5:$B$48,$A192,Efficiency!$C$5:$C$48,$G192,Efficiency!$D$5:$D$48,$F192)</f>
        <v>318.16262525277125</v>
      </c>
      <c r="M192" s="429">
        <f t="shared" si="62"/>
        <v>0</v>
      </c>
      <c r="N192" s="429">
        <f t="shared" si="52"/>
        <v>0</v>
      </c>
      <c r="O192" s="429">
        <f t="shared" si="53"/>
        <v>0</v>
      </c>
      <c r="P192" s="429">
        <f t="shared" si="54"/>
        <v>0</v>
      </c>
      <c r="Q192" s="429">
        <f t="shared" si="54"/>
        <v>0</v>
      </c>
      <c r="R192" s="429">
        <f t="shared" si="64"/>
        <v>0</v>
      </c>
      <c r="S192" s="429">
        <f t="shared" si="64"/>
        <v>0</v>
      </c>
      <c r="T192" s="429">
        <f t="shared" si="64"/>
        <v>0</v>
      </c>
      <c r="U192" s="429">
        <f t="shared" si="64"/>
        <v>0</v>
      </c>
      <c r="X192" s="360"/>
    </row>
    <row r="193" spans="1:67">
      <c r="A193" s="311" t="s">
        <v>311</v>
      </c>
      <c r="B193" s="93" t="str">
        <f t="shared" si="66"/>
        <v>*</v>
      </c>
      <c r="C193" s="428" t="s">
        <v>613</v>
      </c>
      <c r="D193" s="428" t="s">
        <v>556</v>
      </c>
      <c r="E193" s="93"/>
      <c r="F193" s="428" t="str">
        <f t="shared" si="57"/>
        <v>Compact</v>
      </c>
      <c r="G193" s="428" t="str">
        <f t="shared" si="65"/>
        <v>Gas</v>
      </c>
      <c r="H193" s="435">
        <f t="shared" si="58"/>
        <v>0</v>
      </c>
      <c r="I193" s="429">
        <f t="shared" si="59"/>
        <v>0</v>
      </c>
      <c r="J193" s="429">
        <f t="shared" si="60"/>
        <v>0</v>
      </c>
      <c r="K193" s="429">
        <f t="shared" si="61"/>
        <v>0</v>
      </c>
      <c r="L193" s="429">
        <f>SUMIFS(Efficiency!$J$5:$J$48,Efficiency!$B$5:$B$48,$A193,Efficiency!$C$5:$C$48,$G193,Efficiency!$D$5:$D$48,$F193)</f>
        <v>318.16262525277125</v>
      </c>
      <c r="M193" s="429">
        <f t="shared" si="62"/>
        <v>0</v>
      </c>
      <c r="N193" s="429">
        <f t="shared" si="52"/>
        <v>0</v>
      </c>
      <c r="O193" s="429">
        <f t="shared" si="53"/>
        <v>0</v>
      </c>
      <c r="P193" s="429">
        <f t="shared" si="54"/>
        <v>0</v>
      </c>
      <c r="Q193" s="429">
        <f t="shared" si="54"/>
        <v>0</v>
      </c>
      <c r="R193" s="429">
        <f t="shared" si="64"/>
        <v>0</v>
      </c>
      <c r="S193" s="429">
        <f t="shared" si="64"/>
        <v>0</v>
      </c>
      <c r="T193" s="429">
        <f t="shared" si="64"/>
        <v>0</v>
      </c>
      <c r="U193" s="429">
        <f t="shared" si="64"/>
        <v>0</v>
      </c>
      <c r="X193" s="360"/>
    </row>
    <row r="194" spans="1:67">
      <c r="A194" s="311" t="s">
        <v>311</v>
      </c>
      <c r="B194" s="93" t="str">
        <f t="shared" si="66"/>
        <v>*</v>
      </c>
      <c r="C194" s="428" t="s">
        <v>613</v>
      </c>
      <c r="D194" s="428" t="s">
        <v>556</v>
      </c>
      <c r="E194" s="93"/>
      <c r="F194" s="428" t="str">
        <f t="shared" si="57"/>
        <v>Compact</v>
      </c>
      <c r="G194" s="428" t="str">
        <f t="shared" si="65"/>
        <v>Gas</v>
      </c>
      <c r="H194" s="435">
        <f t="shared" si="58"/>
        <v>0</v>
      </c>
      <c r="I194" s="429">
        <f t="shared" si="59"/>
        <v>0</v>
      </c>
      <c r="J194" s="429">
        <f t="shared" si="60"/>
        <v>0</v>
      </c>
      <c r="K194" s="429">
        <f t="shared" si="61"/>
        <v>0</v>
      </c>
      <c r="L194" s="429">
        <f>SUMIFS(Efficiency!$J$5:$J$48,Efficiency!$B$5:$B$48,$A194,Efficiency!$C$5:$C$48,$G194,Efficiency!$D$5:$D$48,$F194)</f>
        <v>318.16262525277125</v>
      </c>
      <c r="M194" s="429">
        <f t="shared" si="62"/>
        <v>0</v>
      </c>
      <c r="N194" s="429">
        <f t="shared" si="52"/>
        <v>0</v>
      </c>
      <c r="O194" s="429">
        <f t="shared" si="53"/>
        <v>0</v>
      </c>
      <c r="P194" s="429">
        <f t="shared" si="54"/>
        <v>0</v>
      </c>
      <c r="Q194" s="429">
        <f t="shared" si="54"/>
        <v>0</v>
      </c>
      <c r="R194" s="429">
        <f t="shared" si="64"/>
        <v>0</v>
      </c>
      <c r="S194" s="429">
        <f t="shared" si="64"/>
        <v>0</v>
      </c>
      <c r="T194" s="429">
        <f t="shared" si="64"/>
        <v>0</v>
      </c>
      <c r="U194" s="429">
        <f t="shared" si="64"/>
        <v>0</v>
      </c>
      <c r="X194" s="360"/>
    </row>
    <row r="195" spans="1:67">
      <c r="A195" s="311" t="s">
        <v>311</v>
      </c>
      <c r="B195" s="93" t="str">
        <f t="shared" si="66"/>
        <v>DE1</v>
      </c>
      <c r="C195" s="428" t="s">
        <v>613</v>
      </c>
      <c r="D195" s="428" t="s">
        <v>556</v>
      </c>
      <c r="E195" s="93"/>
      <c r="F195" s="428" t="str">
        <f t="shared" si="57"/>
        <v>Compact</v>
      </c>
      <c r="G195" s="428" t="str">
        <f t="shared" si="65"/>
        <v>Electricity</v>
      </c>
      <c r="H195" s="435">
        <f t="shared" si="58"/>
        <v>0</v>
      </c>
      <c r="I195" s="429">
        <f t="shared" si="59"/>
        <v>0</v>
      </c>
      <c r="J195" s="429">
        <f t="shared" si="60"/>
        <v>0</v>
      </c>
      <c r="K195" s="429">
        <f t="shared" si="61"/>
        <v>0</v>
      </c>
      <c r="L195" s="429">
        <f>SUMIFS(Efficiency!$J$5:$J$48,Efficiency!$B$5:$B$48,$A195,Efficiency!$C$5:$C$48,$G195,Efficiency!$D$5:$D$48,$F195)</f>
        <v>1467.7218480411889</v>
      </c>
      <c r="M195" s="429">
        <f t="shared" si="62"/>
        <v>0</v>
      </c>
      <c r="N195" s="429">
        <f t="shared" si="52"/>
        <v>0</v>
      </c>
      <c r="O195" s="429">
        <f t="shared" si="53"/>
        <v>0</v>
      </c>
      <c r="P195" s="429">
        <f t="shared" si="54"/>
        <v>0</v>
      </c>
      <c r="Q195" s="429">
        <f t="shared" si="54"/>
        <v>0</v>
      </c>
      <c r="R195" s="429">
        <f t="shared" si="64"/>
        <v>0</v>
      </c>
      <c r="S195" s="429">
        <f t="shared" si="64"/>
        <v>0</v>
      </c>
      <c r="T195" s="429">
        <f t="shared" si="64"/>
        <v>0</v>
      </c>
      <c r="U195" s="429">
        <f t="shared" si="64"/>
        <v>0</v>
      </c>
      <c r="X195" s="360"/>
    </row>
    <row r="196" spans="1:67">
      <c r="A196" s="311" t="s">
        <v>311</v>
      </c>
      <c r="B196" s="93" t="str">
        <f t="shared" si="66"/>
        <v>DE2</v>
      </c>
      <c r="C196" s="428" t="s">
        <v>613</v>
      </c>
      <c r="D196" s="428" t="s">
        <v>556</v>
      </c>
      <c r="E196" s="93"/>
      <c r="F196" s="428" t="str">
        <f t="shared" si="57"/>
        <v>Compact</v>
      </c>
      <c r="G196" s="428" t="str">
        <f t="shared" si="65"/>
        <v>Electricity</v>
      </c>
      <c r="H196" s="435">
        <f t="shared" si="58"/>
        <v>0</v>
      </c>
      <c r="I196" s="429">
        <f t="shared" si="59"/>
        <v>0</v>
      </c>
      <c r="J196" s="429">
        <f t="shared" si="60"/>
        <v>0</v>
      </c>
      <c r="K196" s="429">
        <f t="shared" si="61"/>
        <v>0</v>
      </c>
      <c r="L196" s="429">
        <f>SUMIFS(Efficiency!$J$5:$J$48,Efficiency!$B$5:$B$48,$A196,Efficiency!$C$5:$C$48,$G196,Efficiency!$D$5:$D$48,$F196)</f>
        <v>1467.7218480411889</v>
      </c>
      <c r="M196" s="429">
        <f t="shared" si="62"/>
        <v>0</v>
      </c>
      <c r="N196" s="429">
        <f t="shared" si="52"/>
        <v>0</v>
      </c>
      <c r="O196" s="429">
        <f t="shared" si="53"/>
        <v>0</v>
      </c>
      <c r="P196" s="429">
        <f t="shared" si="54"/>
        <v>0</v>
      </c>
      <c r="Q196" s="429">
        <f t="shared" si="54"/>
        <v>0</v>
      </c>
      <c r="R196" s="429">
        <f t="shared" si="64"/>
        <v>0</v>
      </c>
      <c r="S196" s="429">
        <f t="shared" si="64"/>
        <v>0</v>
      </c>
      <c r="T196" s="429">
        <f t="shared" si="64"/>
        <v>0</v>
      </c>
      <c r="U196" s="429">
        <f t="shared" si="64"/>
        <v>0</v>
      </c>
      <c r="X196" s="360"/>
    </row>
    <row r="197" spans="1:67">
      <c r="A197" s="311" t="s">
        <v>311</v>
      </c>
      <c r="B197" s="93" t="str">
        <f t="shared" si="66"/>
        <v>DE3</v>
      </c>
      <c r="C197" s="428" t="s">
        <v>613</v>
      </c>
      <c r="D197" s="428" t="s">
        <v>556</v>
      </c>
      <c r="E197" s="93"/>
      <c r="F197" s="428" t="str">
        <f t="shared" si="57"/>
        <v>Compact</v>
      </c>
      <c r="G197" s="428" t="str">
        <f t="shared" si="65"/>
        <v>Electricity</v>
      </c>
      <c r="H197" s="435">
        <f t="shared" ref="H197:H204" si="67">$K197*M197/1000000</f>
        <v>0</v>
      </c>
      <c r="I197" s="429">
        <f t="shared" ref="I197:I204" si="68">$K197*N197/1000000</f>
        <v>0</v>
      </c>
      <c r="J197" s="429">
        <f t="shared" ref="J197:J204" si="69">$K197*O197/1000000</f>
        <v>0</v>
      </c>
      <c r="K197" s="429">
        <f t="shared" ref="K197:K204" si="70">INDEX($AX$210:$BB$211,MATCH($D197,$AW$210:$AW$211,0),MATCH($G197,$AX$209:$BB$209,0))</f>
        <v>0</v>
      </c>
      <c r="L197" s="429">
        <f>SUMIFS(Efficiency!$J$5:$J$48,Efficiency!$B$5:$B$48,$A197,Efficiency!$C$5:$C$48,$G197,Efficiency!$D$5:$D$48,$F197)</f>
        <v>1467.7218480411889</v>
      </c>
      <c r="M197" s="429">
        <f t="shared" ref="M197:M204" si="71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29">
        <f t="shared" si="52"/>
        <v>0</v>
      </c>
      <c r="O197" s="429">
        <f t="shared" si="53"/>
        <v>0</v>
      </c>
      <c r="P197" s="429">
        <f t="shared" si="54"/>
        <v>0</v>
      </c>
      <c r="Q197" s="429">
        <f t="shared" si="54"/>
        <v>0</v>
      </c>
      <c r="R197" s="429">
        <f t="shared" ref="R197:U197" si="72">IF($B197="*",0,SUMIFS($D$234:$AB$234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29">
        <f t="shared" si="72"/>
        <v>0</v>
      </c>
      <c r="T197" s="429">
        <f t="shared" si="72"/>
        <v>0</v>
      </c>
      <c r="U197" s="429">
        <f t="shared" si="72"/>
        <v>0</v>
      </c>
      <c r="X197" s="360"/>
    </row>
    <row r="198" spans="1:67">
      <c r="A198" s="311" t="s">
        <v>311</v>
      </c>
      <c r="B198" s="93" t="str">
        <f t="shared" si="66"/>
        <v>*</v>
      </c>
      <c r="C198" s="428" t="s">
        <v>613</v>
      </c>
      <c r="D198" s="428" t="s">
        <v>556</v>
      </c>
      <c r="E198" s="93"/>
      <c r="F198" s="428" t="str">
        <f t="shared" si="57"/>
        <v>Compact</v>
      </c>
      <c r="G198" s="428" t="str">
        <f t="shared" si="65"/>
        <v>Electricity</v>
      </c>
      <c r="H198" s="435">
        <f t="shared" si="67"/>
        <v>0</v>
      </c>
      <c r="I198" s="429">
        <f t="shared" si="68"/>
        <v>0</v>
      </c>
      <c r="J198" s="429">
        <f t="shared" si="69"/>
        <v>0</v>
      </c>
      <c r="K198" s="429">
        <f t="shared" si="70"/>
        <v>0</v>
      </c>
      <c r="L198" s="429">
        <f>SUMIFS(Efficiency!$J$5:$J$48,Efficiency!$B$5:$B$48,$A198,Efficiency!$C$5:$C$48,$G198,Efficiency!$D$5:$D$48,$F198)</f>
        <v>1467.7218480411889</v>
      </c>
      <c r="M198" s="429">
        <f t="shared" si="71"/>
        <v>0</v>
      </c>
      <c r="N198" s="429">
        <f t="shared" ref="N198:N204" si="73">IF($B198="*",0,SUMIFS($D$234:$AB$234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29">
        <f t="shared" ref="O198:O204" si="74">IF($B198="*",0,SUMIFS($D$234:$AB$234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29">
        <f t="shared" ref="P198:U204" si="75">IF($B198="*",0,SUMIFS($D$234:$AB$234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29">
        <f t="shared" si="75"/>
        <v>0</v>
      </c>
      <c r="R198" s="429">
        <f t="shared" si="75"/>
        <v>0</v>
      </c>
      <c r="S198" s="429">
        <f t="shared" si="75"/>
        <v>0</v>
      </c>
      <c r="T198" s="429">
        <f t="shared" si="75"/>
        <v>0</v>
      </c>
      <c r="U198" s="429">
        <f t="shared" si="75"/>
        <v>0</v>
      </c>
      <c r="X198" s="360"/>
    </row>
    <row r="199" spans="1:67">
      <c r="A199" s="311" t="s">
        <v>311</v>
      </c>
      <c r="B199" s="93" t="str">
        <f t="shared" si="66"/>
        <v>*</v>
      </c>
      <c r="C199" s="428" t="s">
        <v>613</v>
      </c>
      <c r="D199" s="428" t="s">
        <v>556</v>
      </c>
      <c r="E199" s="93"/>
      <c r="F199" s="428" t="str">
        <f t="shared" si="57"/>
        <v>Compact</v>
      </c>
      <c r="G199" s="428" t="str">
        <f t="shared" si="65"/>
        <v>Electricity</v>
      </c>
      <c r="H199" s="435">
        <f t="shared" si="67"/>
        <v>0</v>
      </c>
      <c r="I199" s="429">
        <f t="shared" si="68"/>
        <v>0</v>
      </c>
      <c r="J199" s="429">
        <f t="shared" si="69"/>
        <v>0</v>
      </c>
      <c r="K199" s="429">
        <f t="shared" si="70"/>
        <v>0</v>
      </c>
      <c r="L199" s="429">
        <f>SUMIFS(Efficiency!$J$5:$J$48,Efficiency!$B$5:$B$48,$A199,Efficiency!$C$5:$C$48,$G199,Efficiency!$D$5:$D$48,$F199)</f>
        <v>1467.7218480411889</v>
      </c>
      <c r="M199" s="429">
        <f t="shared" si="71"/>
        <v>0</v>
      </c>
      <c r="N199" s="429">
        <f t="shared" si="73"/>
        <v>0</v>
      </c>
      <c r="O199" s="429">
        <f t="shared" si="74"/>
        <v>0</v>
      </c>
      <c r="P199" s="429">
        <f t="shared" si="75"/>
        <v>0</v>
      </c>
      <c r="Q199" s="429">
        <f t="shared" si="75"/>
        <v>0</v>
      </c>
      <c r="R199" s="429">
        <f t="shared" si="75"/>
        <v>0</v>
      </c>
      <c r="S199" s="429">
        <f t="shared" si="75"/>
        <v>0</v>
      </c>
      <c r="T199" s="429">
        <f t="shared" si="75"/>
        <v>0</v>
      </c>
      <c r="U199" s="429">
        <f t="shared" si="75"/>
        <v>0</v>
      </c>
      <c r="X199" s="360"/>
    </row>
    <row r="200" spans="1:67">
      <c r="A200" s="311" t="s">
        <v>311</v>
      </c>
      <c r="B200" s="93" t="str">
        <f t="shared" si="66"/>
        <v>*</v>
      </c>
      <c r="C200" s="428" t="s">
        <v>613</v>
      </c>
      <c r="D200" s="428" t="s">
        <v>556</v>
      </c>
      <c r="E200" s="93"/>
      <c r="F200" s="428" t="str">
        <f t="shared" si="57"/>
        <v>Compact</v>
      </c>
      <c r="G200" s="428" t="str">
        <f t="shared" si="65"/>
        <v>Electricity</v>
      </c>
      <c r="H200" s="435">
        <f t="shared" si="67"/>
        <v>0</v>
      </c>
      <c r="I200" s="429">
        <f t="shared" si="68"/>
        <v>0</v>
      </c>
      <c r="J200" s="429">
        <f t="shared" si="69"/>
        <v>0</v>
      </c>
      <c r="K200" s="429">
        <f t="shared" si="70"/>
        <v>0</v>
      </c>
      <c r="L200" s="429">
        <f>SUMIFS(Efficiency!$J$5:$J$48,Efficiency!$B$5:$B$48,$A200,Efficiency!$C$5:$C$48,$G200,Efficiency!$D$5:$D$48,$F200)</f>
        <v>1467.7218480411889</v>
      </c>
      <c r="M200" s="429">
        <f t="shared" si="71"/>
        <v>0</v>
      </c>
      <c r="N200" s="429">
        <f t="shared" si="73"/>
        <v>0</v>
      </c>
      <c r="O200" s="429">
        <f t="shared" si="74"/>
        <v>0</v>
      </c>
      <c r="P200" s="429">
        <f t="shared" si="75"/>
        <v>0</v>
      </c>
      <c r="Q200" s="429">
        <f t="shared" si="75"/>
        <v>0</v>
      </c>
      <c r="R200" s="429">
        <f t="shared" si="75"/>
        <v>0</v>
      </c>
      <c r="S200" s="429">
        <f t="shared" si="75"/>
        <v>0</v>
      </c>
      <c r="T200" s="429">
        <f t="shared" si="75"/>
        <v>0</v>
      </c>
      <c r="U200" s="429">
        <f t="shared" si="75"/>
        <v>0</v>
      </c>
      <c r="X200" s="360"/>
    </row>
    <row r="201" spans="1:67">
      <c r="A201" s="311" t="s">
        <v>311</v>
      </c>
      <c r="B201" s="93" t="str">
        <f t="shared" si="66"/>
        <v>*</v>
      </c>
      <c r="C201" s="428" t="s">
        <v>613</v>
      </c>
      <c r="D201" s="428" t="s">
        <v>556</v>
      </c>
      <c r="E201" s="93"/>
      <c r="F201" s="428" t="str">
        <f t="shared" si="57"/>
        <v>Compact</v>
      </c>
      <c r="G201" s="428" t="str">
        <f t="shared" si="65"/>
        <v>Electricity</v>
      </c>
      <c r="H201" s="435">
        <f t="shared" si="67"/>
        <v>0</v>
      </c>
      <c r="I201" s="429">
        <f t="shared" si="68"/>
        <v>0</v>
      </c>
      <c r="J201" s="429">
        <f t="shared" si="69"/>
        <v>0</v>
      </c>
      <c r="K201" s="429">
        <f t="shared" si="70"/>
        <v>0</v>
      </c>
      <c r="L201" s="429">
        <f>SUMIFS(Efficiency!$J$5:$J$48,Efficiency!$B$5:$B$48,$A201,Efficiency!$C$5:$C$48,$G201,Efficiency!$D$5:$D$48,$F201)</f>
        <v>1467.7218480411889</v>
      </c>
      <c r="M201" s="429">
        <f t="shared" si="71"/>
        <v>0</v>
      </c>
      <c r="N201" s="429">
        <f t="shared" si="73"/>
        <v>0</v>
      </c>
      <c r="O201" s="429">
        <f t="shared" si="74"/>
        <v>0</v>
      </c>
      <c r="P201" s="429">
        <f t="shared" si="75"/>
        <v>0</v>
      </c>
      <c r="Q201" s="429">
        <f t="shared" si="75"/>
        <v>0</v>
      </c>
      <c r="R201" s="429">
        <f t="shared" si="75"/>
        <v>0</v>
      </c>
      <c r="S201" s="429">
        <f t="shared" si="75"/>
        <v>0</v>
      </c>
      <c r="T201" s="429">
        <f t="shared" si="75"/>
        <v>0</v>
      </c>
      <c r="U201" s="429">
        <f t="shared" si="75"/>
        <v>0</v>
      </c>
      <c r="X201" s="360"/>
    </row>
    <row r="202" spans="1:67">
      <c r="A202" s="311" t="s">
        <v>311</v>
      </c>
      <c r="B202" s="93" t="str">
        <f t="shared" si="66"/>
        <v>*</v>
      </c>
      <c r="C202" s="428" t="s">
        <v>613</v>
      </c>
      <c r="D202" s="428" t="s">
        <v>556</v>
      </c>
      <c r="E202" s="93"/>
      <c r="F202" s="428" t="str">
        <f t="shared" si="57"/>
        <v>Compact</v>
      </c>
      <c r="G202" s="428" t="str">
        <f t="shared" si="65"/>
        <v>Electricity</v>
      </c>
      <c r="H202" s="435">
        <f t="shared" si="67"/>
        <v>0</v>
      </c>
      <c r="I202" s="429">
        <f t="shared" si="68"/>
        <v>0</v>
      </c>
      <c r="J202" s="429">
        <f t="shared" si="69"/>
        <v>0</v>
      </c>
      <c r="K202" s="429">
        <f t="shared" si="70"/>
        <v>0</v>
      </c>
      <c r="L202" s="429">
        <f>SUMIFS(Efficiency!$J$5:$J$48,Efficiency!$B$5:$B$48,$A202,Efficiency!$C$5:$C$48,$G202,Efficiency!$D$5:$D$48,$F202)</f>
        <v>1467.7218480411889</v>
      </c>
      <c r="M202" s="429">
        <f t="shared" si="71"/>
        <v>0</v>
      </c>
      <c r="N202" s="429">
        <f t="shared" si="73"/>
        <v>0</v>
      </c>
      <c r="O202" s="429">
        <f t="shared" si="74"/>
        <v>0</v>
      </c>
      <c r="P202" s="429">
        <f t="shared" si="75"/>
        <v>0</v>
      </c>
      <c r="Q202" s="429">
        <f t="shared" si="75"/>
        <v>0</v>
      </c>
      <c r="R202" s="429">
        <f t="shared" si="75"/>
        <v>0</v>
      </c>
      <c r="S202" s="429">
        <f t="shared" si="75"/>
        <v>0</v>
      </c>
      <c r="T202" s="429">
        <f t="shared" si="75"/>
        <v>0</v>
      </c>
      <c r="U202" s="429">
        <f t="shared" si="75"/>
        <v>0</v>
      </c>
      <c r="X202" s="360"/>
    </row>
    <row r="203" spans="1:67">
      <c r="A203" s="311" t="s">
        <v>311</v>
      </c>
      <c r="B203" s="93" t="str">
        <f t="shared" si="66"/>
        <v>*</v>
      </c>
      <c r="C203" s="428" t="s">
        <v>613</v>
      </c>
      <c r="D203" s="428" t="s">
        <v>556</v>
      </c>
      <c r="E203" s="93"/>
      <c r="F203" s="428" t="str">
        <f t="shared" si="57"/>
        <v>Compact</v>
      </c>
      <c r="G203" s="428" t="str">
        <f t="shared" si="65"/>
        <v>Electricity</v>
      </c>
      <c r="H203" s="435">
        <f t="shared" si="67"/>
        <v>0</v>
      </c>
      <c r="I203" s="429">
        <f t="shared" si="68"/>
        <v>0</v>
      </c>
      <c r="J203" s="429">
        <f t="shared" si="69"/>
        <v>0</v>
      </c>
      <c r="K203" s="429">
        <f t="shared" si="70"/>
        <v>0</v>
      </c>
      <c r="L203" s="429">
        <f>SUMIFS(Efficiency!$J$5:$J$48,Efficiency!$B$5:$B$48,$A203,Efficiency!$C$5:$C$48,$G203,Efficiency!$D$5:$D$48,$F203)</f>
        <v>1467.7218480411889</v>
      </c>
      <c r="M203" s="429">
        <f t="shared" si="71"/>
        <v>0</v>
      </c>
      <c r="N203" s="429">
        <f t="shared" si="73"/>
        <v>0</v>
      </c>
      <c r="O203" s="429">
        <f t="shared" si="74"/>
        <v>0</v>
      </c>
      <c r="P203" s="429">
        <f t="shared" si="75"/>
        <v>0</v>
      </c>
      <c r="Q203" s="429">
        <f t="shared" si="75"/>
        <v>0</v>
      </c>
      <c r="R203" s="429">
        <f t="shared" si="75"/>
        <v>0</v>
      </c>
      <c r="S203" s="429">
        <f t="shared" si="75"/>
        <v>0</v>
      </c>
      <c r="T203" s="429">
        <f t="shared" si="75"/>
        <v>0</v>
      </c>
      <c r="U203" s="429">
        <f t="shared" si="75"/>
        <v>0</v>
      </c>
      <c r="X203" s="360"/>
    </row>
    <row r="204" spans="1:67">
      <c r="A204" s="314" t="s">
        <v>311</v>
      </c>
      <c r="B204" s="13" t="str">
        <f t="shared" si="66"/>
        <v>*</v>
      </c>
      <c r="C204" s="24" t="s">
        <v>613</v>
      </c>
      <c r="D204" s="24" t="s">
        <v>556</v>
      </c>
      <c r="E204" s="13"/>
      <c r="F204" s="24" t="str">
        <f t="shared" si="57"/>
        <v>Compact</v>
      </c>
      <c r="G204" s="24" t="str">
        <f t="shared" si="65"/>
        <v>Electricity</v>
      </c>
      <c r="H204" s="436">
        <f t="shared" si="67"/>
        <v>0</v>
      </c>
      <c r="I204" s="431">
        <f t="shared" si="68"/>
        <v>0</v>
      </c>
      <c r="J204" s="431">
        <f t="shared" si="69"/>
        <v>0</v>
      </c>
      <c r="K204" s="431">
        <f t="shared" si="70"/>
        <v>0</v>
      </c>
      <c r="L204" s="431">
        <f>SUMIFS(Efficiency!$J$5:$J$48,Efficiency!$B$5:$B$48,$A204,Efficiency!$C$5:$C$48,$G204,Efficiency!$D$5:$D$48,$F204)</f>
        <v>1467.7218480411889</v>
      </c>
      <c r="M204" s="431">
        <f t="shared" si="71"/>
        <v>0</v>
      </c>
      <c r="N204" s="431">
        <f t="shared" si="73"/>
        <v>0</v>
      </c>
      <c r="O204" s="431">
        <f t="shared" si="74"/>
        <v>0</v>
      </c>
      <c r="P204" s="431">
        <f t="shared" si="75"/>
        <v>0</v>
      </c>
      <c r="Q204" s="431">
        <f t="shared" si="75"/>
        <v>0</v>
      </c>
      <c r="R204" s="431">
        <f t="shared" si="75"/>
        <v>0</v>
      </c>
      <c r="S204" s="431">
        <f t="shared" si="75"/>
        <v>0</v>
      </c>
      <c r="T204" s="431">
        <f t="shared" si="75"/>
        <v>0</v>
      </c>
      <c r="U204" s="431">
        <f t="shared" si="75"/>
        <v>0</v>
      </c>
      <c r="X204" s="360"/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8"/>
      <c r="W208" s="368"/>
      <c r="X208" s="368"/>
      <c r="Y208" s="368"/>
      <c r="Z208" s="368"/>
      <c r="AA208" s="368"/>
      <c r="AB208" s="360" t="s">
        <v>561</v>
      </c>
      <c r="AJ208" s="360" t="s">
        <v>549</v>
      </c>
      <c r="AV208" s="360" t="s">
        <v>622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68">
      <c r="B209" t="s">
        <v>612</v>
      </c>
      <c r="C209"/>
      <c r="D209"/>
      <c r="E209"/>
      <c r="F209"/>
      <c r="H209" s="378"/>
      <c r="I209" s="373">
        <v>2010</v>
      </c>
      <c r="J209" s="373">
        <v>2015</v>
      </c>
      <c r="K209" s="379">
        <v>2019</v>
      </c>
      <c r="L209" s="378">
        <v>2010</v>
      </c>
      <c r="M209" s="373">
        <v>2015</v>
      </c>
      <c r="N209" s="379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9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08">
        <v>2010</v>
      </c>
      <c r="AX209" s="410" t="str">
        <f>$C$211</f>
        <v>Gasoline</v>
      </c>
      <c r="AY209" s="410" t="str">
        <f>$C$212</f>
        <v>Diesel</v>
      </c>
      <c r="AZ209" s="411" t="str">
        <f>$C$213</f>
        <v>LPG</v>
      </c>
      <c r="BA209" s="411" t="str">
        <f>$C$214</f>
        <v>Gas</v>
      </c>
      <c r="BB209" s="412" t="str">
        <f>$C$215</f>
        <v>Electricity</v>
      </c>
      <c r="BD209" s="366"/>
      <c r="BE209" s="366"/>
      <c r="BF209" s="366"/>
      <c r="BG209" s="366"/>
      <c r="BH209" s="406"/>
      <c r="BI209" s="366"/>
      <c r="BJ209" s="366"/>
      <c r="BK209" s="366"/>
      <c r="BL209" s="366"/>
      <c r="BM209" s="366"/>
      <c r="BN209" s="366"/>
      <c r="BO209" s="406"/>
      <c r="BP209" s="366"/>
    </row>
    <row r="210" spans="1:68">
      <c r="B210"/>
      <c r="C210"/>
      <c r="D210"/>
      <c r="E210"/>
      <c r="F210"/>
      <c r="H210" s="380" t="str">
        <f>Intro!H8</f>
        <v>DE1</v>
      </c>
      <c r="I210" s="370">
        <f>L210/SUM(L$210:L$219)</f>
        <v>0.95543410762635517</v>
      </c>
      <c r="J210" s="370">
        <f t="shared" ref="J210:J212" si="76">M210/SUM(M$210:M$219)</f>
        <v>0.92924792900233966</v>
      </c>
      <c r="K210" s="370">
        <f t="shared" ref="K210:K212" si="77">N210/SUM(N$210:N$219)</f>
        <v>0.91161882104332692</v>
      </c>
      <c r="L210" s="383">
        <f>INDEX('19.5 (2)'!$D$21:$AG$23,MATCH($H210,'19.5 (2)'!$C$21:$C$23,0),MATCH(I$209,'19.5 (2)'!$D$20:$AG$20,0))+INDEX('19.5 (2)'!$D$21:$AG$23,MATCH($H211,'19.5 (2)'!$C$21:$C$23,0),MATCH(I$209,'19.5 (2)'!$D$20:$AG$20,0))</f>
        <v>764675</v>
      </c>
      <c r="M210" s="93">
        <f>INDEX('19.5 (2)'!$D$21:$AG$23,MATCH($H210,'19.5 (2)'!$C$21:$C$23,0),MATCH(J$209,'19.5 (2)'!$D$20:$AG$20,0))</f>
        <v>998909</v>
      </c>
      <c r="N210" s="55">
        <f>INDEX('19.5 (2)'!$D$21:$AG$23,MATCH($H210,'19.5 (2)'!$C$21:$C$23,0),MATCH(K$209,'19.5 (2)'!$D$20:$AG$20,0))</f>
        <v>1056063</v>
      </c>
      <c r="O210" s="1"/>
      <c r="P210" s="380" t="str">
        <f>Intro!H8</f>
        <v>DE1</v>
      </c>
      <c r="Q210" s="816">
        <f>SUMIFS('5.1'!$C$12:$AF$12,'5.1'!$C$4:$AF$4,Q$209)*L210/SUM(L$210:L$219)</f>
        <v>15891.735512149166</v>
      </c>
      <c r="R210" s="816">
        <f>SUMIFS('5.1'!$C$12:$AF$12,'5.1'!$C$4:$AF$4,R$209)*M210/SUM(M$210:M$219)</f>
        <v>22139.331908480741</v>
      </c>
      <c r="S210" s="816">
        <f>SUMIFS('5.1'!$C$12:$AF$12,'5.1'!$C$4:$AF$4,S$209)*N210/SUM(N$210:N$219)</f>
        <v>23656.508406074336</v>
      </c>
      <c r="U210" s="389" t="s">
        <v>507</v>
      </c>
      <c r="V210" s="26" t="str">
        <f>C211</f>
        <v>Gasoline</v>
      </c>
      <c r="W210" s="369">
        <f>INDEX('18.5'!$C$7:$I$10,MATCH($U210,'18.5'!$B$7:$B$10,0),MATCH(W$209,'18.5'!$C$4:$I$4,0))</f>
        <v>1016636</v>
      </c>
      <c r="X210" s="369">
        <f>INDEX('18.5'!$C$7:$I$10,MATCH($U210,'18.5'!$B$7:$B$10,0),MATCH(X$209,'18.5'!$C$4:$I$4,0))</f>
        <v>1098059</v>
      </c>
      <c r="Y210" s="812">
        <v>0.95</v>
      </c>
      <c r="Z210" s="370">
        <f t="shared" ref="Z210:AA212" si="78">W210/SUM(W$210:W$212)</f>
        <v>0.89999964589109738</v>
      </c>
      <c r="AA210" s="370">
        <f t="shared" si="78"/>
        <v>0.9044274203047048</v>
      </c>
      <c r="AB210" s="51"/>
      <c r="AC210" s="311" t="s">
        <v>558</v>
      </c>
      <c r="AD210" s="366"/>
      <c r="AE210" s="390">
        <f>Sources!C23</f>
        <v>7.6923076923076927E-2</v>
      </c>
      <c r="AF210" s="390">
        <f>Sources!D23</f>
        <v>0.10714285714285714</v>
      </c>
      <c r="AG210" s="392">
        <f>Sources!E23</f>
        <v>0.15</v>
      </c>
      <c r="AH210" s="390"/>
      <c r="AJ210" s="394" t="s">
        <v>401</v>
      </c>
      <c r="AK210" s="385">
        <f>SUMIFS('18.2'!R$10:R$12,'18.2'!$B$10:$B$12,'Data Car'!$AJ210)</f>
        <v>36159</v>
      </c>
      <c r="AL210" s="385">
        <f>SUMIFS('18.2'!S$10:S$12,'18.2'!$B$10:$B$12,'Data Car'!$AJ210)</f>
        <v>39052</v>
      </c>
      <c r="AM210" s="385">
        <f>SUMIFS('18.2'!T$10:T$12,'18.2'!$B$10:$B$12,'Data Car'!$AJ210)</f>
        <v>42176</v>
      </c>
      <c r="AN210" s="385">
        <f>SUMIFS('18.2'!U$10:U$12,'18.2'!$B$10:$B$12,'Data Car'!$AJ210)</f>
        <v>45380</v>
      </c>
      <c r="AO210" s="385">
        <f>SUMIFS('18.2'!V$10:V$12,'18.2'!$B$10:$B$12,'Data Car'!$AJ210)</f>
        <v>48556</v>
      </c>
      <c r="AP210" s="385">
        <f>SUMIFS('18.2'!W$10:W$12,'18.2'!$B$10:$B$12,'Data Car'!$AJ210)</f>
        <v>49034</v>
      </c>
      <c r="AQ210" s="385">
        <f>SUMIFS('18.2'!X$10:X$12,'18.2'!$B$10:$B$12,'Data Car'!$AJ210)</f>
        <v>49671</v>
      </c>
      <c r="AR210" s="385">
        <f>SUMIFS('18.2'!Y$10:Y$12,'18.2'!$B$10:$B$12,'Data Car'!$AJ210)</f>
        <v>50365</v>
      </c>
      <c r="AS210" s="385">
        <f>SUMIFS('18.2'!Z$10:Z$12,'18.2'!$B$10:$B$12,'Data Car'!$AJ210)</f>
        <v>51142</v>
      </c>
      <c r="AT210" s="386">
        <f>SUMIFS('18.2'!AA$10:AA$12,'18.2'!$B$10:$B$12,'Data Car'!$AJ210)</f>
        <v>52472</v>
      </c>
      <c r="AW210" s="311" t="s">
        <v>556</v>
      </c>
      <c r="AX210" s="312">
        <f>AX220*1000000/AX214</f>
        <v>13373.263755010114</v>
      </c>
      <c r="AY210" s="312">
        <f>AY220*1000000/AY214</f>
        <v>18258.96278017381</v>
      </c>
      <c r="AZ210" s="413">
        <f>AX210</f>
        <v>13373.263755010114</v>
      </c>
      <c r="BA210" s="413">
        <f>DE210</f>
        <v>0</v>
      </c>
      <c r="BB210" s="414">
        <f>BA210</f>
        <v>0</v>
      </c>
      <c r="BD210" s="366"/>
      <c r="BE210" s="366"/>
      <c r="BF210" s="400"/>
      <c r="BG210" s="400"/>
      <c r="BH210" s="408"/>
      <c r="BI210" s="366"/>
      <c r="BJ210" s="366"/>
      <c r="BK210" s="366"/>
      <c r="BL210" s="366"/>
      <c r="BM210" s="400"/>
      <c r="BN210" s="400"/>
      <c r="BO210" s="400"/>
      <c r="BP210" s="366"/>
    </row>
    <row r="211" spans="1:68">
      <c r="B211" t="s">
        <v>80</v>
      </c>
      <c r="C211" s="26" t="s">
        <v>269</v>
      </c>
      <c r="D211"/>
      <c r="E211"/>
      <c r="F211"/>
      <c r="H211" s="380" t="str">
        <f>Intro!H9</f>
        <v>DE2</v>
      </c>
      <c r="I211" s="370">
        <f t="shared" ref="I211:I212" si="79">L211/SUM(L$210:L$219)</f>
        <v>2.5845168883841054E-2</v>
      </c>
      <c r="J211" s="370">
        <f t="shared" si="76"/>
        <v>4.4384700897238512E-2</v>
      </c>
      <c r="K211" s="370">
        <f t="shared" si="77"/>
        <v>6.348493846940044E-2</v>
      </c>
      <c r="L211" s="25">
        <f>INDEX('19.5 (2)'!$D$21:$AG$23,MATCH($H211,'19.5 (2)'!$C$21:$C$23,0),MATCH(I$209,'19.5 (2)'!$D$20:$AG$20,0))</f>
        <v>20685</v>
      </c>
      <c r="M211" s="93">
        <f>INDEX('19.5 (2)'!$D$21:$AG$23,MATCH($H211,'19.5 (2)'!$C$21:$C$23,0),MATCH(J$209,'19.5 (2)'!$D$20:$AG$20,0))</f>
        <v>47712</v>
      </c>
      <c r="N211" s="55">
        <f>INDEX('19.5 (2)'!$D$21:$AG$23,MATCH($H211,'19.5 (2)'!$C$21:$C$23,0),MATCH(K$209,'19.5 (2)'!$D$20:$AG$20,0))</f>
        <v>73544</v>
      </c>
      <c r="O211" s="1"/>
      <c r="P211" s="380" t="str">
        <f>Intro!H9</f>
        <v>DE2</v>
      </c>
      <c r="Q211" s="816">
        <f>SUMIFS('5.1'!$C$12:$AF$12,'5.1'!$C$4:$AF$4,Q$209)*L211/SUM(L$210:L$219)</f>
        <v>429.88269404492826</v>
      </c>
      <c r="R211" s="816">
        <f>SUMIFS('5.1'!$C$12:$AF$12,'5.1'!$C$4:$AF$4,R$209)*M211/SUM(M$210:M$219)</f>
        <v>1057.4654988767077</v>
      </c>
      <c r="S211" s="816">
        <f>SUMIFS('5.1'!$C$12:$AF$12,'5.1'!$C$4:$AF$4,S$209)*N211/SUM(N$210:N$219)</f>
        <v>1647.4341532809415</v>
      </c>
      <c r="U211" s="389" t="s">
        <v>506</v>
      </c>
      <c r="V211" s="26" t="str">
        <f>C212</f>
        <v>Diesel</v>
      </c>
      <c r="W211" s="369">
        <f>INDEX('18.5'!$C$7:$I$10,MATCH($U211,'18.5'!$B$7:$B$10,0),MATCH(W$209,'18.5'!$C$4:$I$4,0))</f>
        <v>112960</v>
      </c>
      <c r="X211" s="369">
        <f>INDEX('18.5'!$C$7:$I$10,MATCH($U211,'18.5'!$B$7:$B$10,0),MATCH(X$209,'18.5'!$C$4:$I$4,0))</f>
        <v>106761</v>
      </c>
      <c r="Y211" s="812">
        <v>0.05</v>
      </c>
      <c r="Z211" s="370">
        <f t="shared" si="78"/>
        <v>0.10000035410890265</v>
      </c>
      <c r="AA211" s="370">
        <f t="shared" si="78"/>
        <v>8.7934779296149471E-2</v>
      </c>
      <c r="AB211" s="51"/>
      <c r="AC211" s="311" t="s">
        <v>557</v>
      </c>
      <c r="AD211" s="366"/>
      <c r="AE211" s="390">
        <f>Sources!C24</f>
        <v>7.6923076923076927E-2</v>
      </c>
      <c r="AF211" s="390">
        <f>Sources!D24</f>
        <v>0.10714285714285714</v>
      </c>
      <c r="AG211" s="392">
        <f>Sources!E24</f>
        <v>0.15</v>
      </c>
      <c r="AH211" s="390"/>
      <c r="AJ211" s="394" t="s">
        <v>400</v>
      </c>
      <c r="AK211" s="385">
        <f>SUMIFS('18.2'!R$10:R$12,'18.2'!$B$10:$B$12,'Data Car'!$AJ211)</f>
        <v>875308</v>
      </c>
      <c r="AL211" s="385">
        <f>SUMIFS('18.2'!S$10:S$12,'18.2'!$B$10:$B$12,'Data Car'!$AJ211)</f>
        <v>955439</v>
      </c>
      <c r="AM211" s="385">
        <f>SUMIFS('18.2'!T$10:T$12,'18.2'!$B$10:$B$12,'Data Car'!$AJ211)</f>
        <v>1043281</v>
      </c>
      <c r="AN211" s="385">
        <f>SUMIFS('18.2'!U$10:U$12,'18.2'!$B$10:$B$12,'Data Car'!$AJ211)</f>
        <v>1134342</v>
      </c>
      <c r="AO211" s="385">
        <f>SUMIFS('18.2'!V$10:V$12,'18.2'!$B$10:$B$12,'Data Car'!$AJ211)</f>
        <v>1181342</v>
      </c>
      <c r="AP211" s="385">
        <f>SUMIFS('18.2'!W$10:W$12,'18.2'!$B$10:$B$12,'Data Car'!$AJ211)</f>
        <v>1228892</v>
      </c>
      <c r="AQ211" s="385">
        <f>SUMIFS('18.2'!X$10:X$12,'18.2'!$B$10:$B$12,'Data Car'!$AJ211)</f>
        <v>1262915</v>
      </c>
      <c r="AR211" s="385">
        <f>SUMIFS('18.2'!Y$10:Y$12,'18.2'!$B$10:$B$12,'Data Car'!$AJ211)</f>
        <v>1287635</v>
      </c>
      <c r="AS211" s="385">
        <f>SUMIFS('18.2'!Z$10:Z$12,'18.2'!$B$10:$B$12,'Data Car'!$AJ211)</f>
        <v>1307498</v>
      </c>
      <c r="AT211" s="386">
        <f>SUMIFS('18.2'!AA$10:AA$12,'18.2'!$B$10:$B$12,'Data Car'!$AJ211)</f>
        <v>1342256</v>
      </c>
      <c r="AW211" s="314" t="s">
        <v>562</v>
      </c>
      <c r="AX211" s="315">
        <f>AX221*1000000/AX215</f>
        <v>16344.802961373358</v>
      </c>
      <c r="AY211" s="315">
        <f>AY221*1000000/AY215</f>
        <v>23774.988303656981</v>
      </c>
      <c r="AZ211" s="415">
        <f>AX211</f>
        <v>16344.802961373358</v>
      </c>
      <c r="BA211" s="415">
        <f>DE211</f>
        <v>0</v>
      </c>
      <c r="BB211" s="416">
        <f>BA211</f>
        <v>0</v>
      </c>
      <c r="BD211" s="366"/>
      <c r="BE211" s="366"/>
      <c r="BF211" s="400"/>
      <c r="BG211" s="400"/>
      <c r="BH211" s="408"/>
      <c r="BI211" s="366"/>
      <c r="BJ211" s="366"/>
      <c r="BK211" s="366"/>
      <c r="BL211" s="366"/>
      <c r="BM211" s="400"/>
      <c r="BN211" s="400"/>
      <c r="BO211" s="400"/>
      <c r="BP211" s="366"/>
    </row>
    <row r="212" spans="1:68">
      <c r="B212" s="26" t="s">
        <v>90</v>
      </c>
      <c r="C212" s="26" t="s">
        <v>267</v>
      </c>
      <c r="D212"/>
      <c r="E212"/>
      <c r="F212"/>
      <c r="H212" s="380" t="str">
        <f>Intro!H10</f>
        <v>DE3</v>
      </c>
      <c r="I212" s="370">
        <f t="shared" si="79"/>
        <v>1.8720723489803748E-2</v>
      </c>
      <c r="J212" s="370">
        <f t="shared" si="76"/>
        <v>2.6367370100421873E-2</v>
      </c>
      <c r="K212" s="370">
        <f t="shared" si="77"/>
        <v>2.4896240487272629E-2</v>
      </c>
      <c r="L212" s="25">
        <f>INDEX('19.5 (2)'!$D$21:$AG$23,MATCH($H212,'19.5 (2)'!$C$21:$C$23,0),MATCH(I$209,'19.5 (2)'!$D$20:$AG$20,0))</f>
        <v>14983</v>
      </c>
      <c r="M212" s="93">
        <f>INDEX('19.5 (2)'!$D$21:$AG$23,MATCH($H212,'19.5 (2)'!$C$21:$C$23,0),MATCH(J$209,'19.5 (2)'!$D$20:$AG$20,0))</f>
        <v>28344</v>
      </c>
      <c r="N212" s="55">
        <f>INDEX('19.5 (2)'!$D$21:$AG$23,MATCH($H212,'19.5 (2)'!$C$21:$C$23,0),MATCH(K$209,'19.5 (2)'!$D$20:$AG$20,0))</f>
        <v>28841</v>
      </c>
      <c r="O212" s="1"/>
      <c r="P212" s="380" t="str">
        <f>Intro!H10</f>
        <v>DE3</v>
      </c>
      <c r="Q212" s="816">
        <f>SUMIFS('5.1'!$C$12:$AF$12,'5.1'!$C$4:$AF$4,Q$209)*L212/SUM(L$210:L$219)</f>
        <v>311.38179380590572</v>
      </c>
      <c r="R212" s="816">
        <f>SUMIFS('5.1'!$C$12:$AF$12,'5.1'!$C$4:$AF$4,R$209)*M212/SUM(M$210:M$219)</f>
        <v>628.20259264255117</v>
      </c>
      <c r="S212" s="816">
        <f>SUMIFS('5.1'!$C$12:$AF$12,'5.1'!$C$4:$AF$4,S$209)*N212/SUM(N$210:N$219)</f>
        <v>646.05744064472469</v>
      </c>
      <c r="U212" s="389" t="s">
        <v>505</v>
      </c>
      <c r="V212" s="26" t="str">
        <f>C213</f>
        <v>LPG</v>
      </c>
      <c r="W212" s="817">
        <v>0</v>
      </c>
      <c r="X212" s="817">
        <f>INDEX('18.5'!$C$7:$I$10,MATCH($U212,'18.5'!$B$7:$B$10,0),MATCH(X$209,'18.5'!$C$4:$I$4,0))</f>
        <v>9273</v>
      </c>
      <c r="Y212" s="814">
        <f>Z212</f>
        <v>0</v>
      </c>
      <c r="Z212" s="370">
        <f t="shared" si="78"/>
        <v>0</v>
      </c>
      <c r="AA212" s="370">
        <f t="shared" si="78"/>
        <v>7.6378003991457001E-3</v>
      </c>
      <c r="AB212" s="51"/>
      <c r="AC212" s="311" t="s">
        <v>562</v>
      </c>
      <c r="AD212" s="366" t="s">
        <v>559</v>
      </c>
      <c r="AE212" s="390">
        <f>Sources!C25</f>
        <v>0.15384615384615385</v>
      </c>
      <c r="AF212" s="390">
        <f>Sources!D25</f>
        <v>0.17857142857142858</v>
      </c>
      <c r="AG212" s="392">
        <f>Sources!E25</f>
        <v>0.17999999999999994</v>
      </c>
      <c r="AH212" s="390"/>
      <c r="AJ212" s="394" t="s">
        <v>399</v>
      </c>
      <c r="AK212" s="385">
        <f>SUMIFS('18.2'!R$10:R$12,'18.2'!$B$10:$B$12,'Data Car'!$AJ212)</f>
        <v>288863</v>
      </c>
      <c r="AL212" s="385">
        <f>SUMIFS('18.2'!S$10:S$12,'18.2'!$B$10:$B$12,'Data Car'!$AJ212)</f>
        <v>309950</v>
      </c>
      <c r="AM212" s="385">
        <f>SUMIFS('18.2'!T$10:T$12,'18.2'!$B$10:$B$12,'Data Car'!$AJ212)</f>
        <v>331956</v>
      </c>
      <c r="AN212" s="385">
        <f>SUMIFS('18.2'!U$10:U$12,'18.2'!$B$10:$B$12,'Data Car'!$AJ212)</f>
        <v>355525</v>
      </c>
      <c r="AO212" s="385">
        <f>SUMIFS('18.2'!V$10:V$12,'18.2'!$B$10:$B$12,'Data Car'!$AJ212)</f>
        <v>378634</v>
      </c>
      <c r="AP212" s="385">
        <f>SUMIFS('18.2'!W$10:W$12,'18.2'!$B$10:$B$12,'Data Car'!$AJ212)</f>
        <v>388229</v>
      </c>
      <c r="AQ212" s="385">
        <f>SUMIFS('18.2'!X$10:X$12,'18.2'!$B$10:$B$12,'Data Car'!$AJ212)</f>
        <v>395605</v>
      </c>
      <c r="AR212" s="385">
        <f>SUMIFS('18.2'!Y$10:Y$12,'18.2'!$B$10:$B$12,'Data Car'!$AJ212)</f>
        <v>401726</v>
      </c>
      <c r="AS212" s="385">
        <f>SUMIFS('18.2'!Z$10:Z$12,'18.2'!$B$10:$B$12,'Data Car'!$AJ212)</f>
        <v>407924</v>
      </c>
      <c r="AT212" s="386">
        <f>SUMIFS('18.2'!AA$10:AA$12,'18.2'!$B$10:$B$12,'Data Car'!$AJ212)</f>
        <v>418530</v>
      </c>
      <c r="AZ212" s="409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</row>
    <row r="213" spans="1:68">
      <c r="A213" s="360"/>
      <c r="B213" s="360" t="s">
        <v>130</v>
      </c>
      <c r="C213" s="26" t="s">
        <v>253</v>
      </c>
      <c r="D213" s="26"/>
      <c r="E213"/>
      <c r="F213"/>
      <c r="H213" s="380" t="str">
        <f>Intro!H11</f>
        <v>*</v>
      </c>
      <c r="I213" s="370">
        <f t="shared" ref="I213:I219" si="80">L213/SUM(L$210:L$219)</f>
        <v>0</v>
      </c>
      <c r="J213" s="370">
        <f t="shared" ref="J213:J219" si="81">M213/SUM(M$210:M$219)</f>
        <v>0</v>
      </c>
      <c r="K213" s="59">
        <f t="shared" ref="K213:K219" si="82">N213/SUM(N$210:N$219)</f>
        <v>0</v>
      </c>
      <c r="L213" s="25">
        <v>0</v>
      </c>
      <c r="M213" s="93">
        <v>0</v>
      </c>
      <c r="N213" s="55">
        <v>0</v>
      </c>
      <c r="O213" s="1"/>
      <c r="P213" s="380" t="str">
        <f>Intro!H11</f>
        <v>*</v>
      </c>
      <c r="Q213" s="385">
        <f>ROUND(SUMIFS('5.1'!$C$12:$AF$12,'5.1'!$C$4:$AF$4,Q$209)*L213/SUM(L$210:L$219),2)</f>
        <v>0</v>
      </c>
      <c r="R213" s="385">
        <f>ROUND(SUMIFS('5.1'!$C$12:$AF$12,'5.1'!$C$4:$AF$4,R$209)*M213/SUM(M$210:M$219),2)</f>
        <v>0</v>
      </c>
      <c r="S213" s="385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51"/>
      <c r="X213" s="51"/>
      <c r="Y213" s="51"/>
      <c r="Z213" s="51"/>
      <c r="AA213" s="51"/>
      <c r="AB213" s="51"/>
      <c r="AC213" s="314" t="s">
        <v>556</v>
      </c>
      <c r="AD213" s="363" t="s">
        <v>560</v>
      </c>
      <c r="AE213" s="391">
        <f>Sources!C26</f>
        <v>0.69230769230769229</v>
      </c>
      <c r="AF213" s="391">
        <f>Sources!D26</f>
        <v>0.6071428571428571</v>
      </c>
      <c r="AG213" s="393">
        <f>Sources!E26</f>
        <v>0.5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W213">
        <v>2010</v>
      </c>
      <c r="AX213" t="str">
        <f>C211</f>
        <v>Gasoline</v>
      </c>
      <c r="AY213" t="str">
        <f>C212</f>
        <v>Diesel</v>
      </c>
      <c r="AZ213" s="409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68">
      <c r="A214" s="360"/>
      <c r="B214" s="360" t="s">
        <v>50</v>
      </c>
      <c r="C214" s="26" t="s">
        <v>617</v>
      </c>
      <c r="D214"/>
      <c r="E214"/>
      <c r="F214"/>
      <c r="H214" s="380" t="str">
        <f>Intro!H12</f>
        <v>*</v>
      </c>
      <c r="I214" s="370">
        <f t="shared" si="80"/>
        <v>0</v>
      </c>
      <c r="J214" s="370">
        <f t="shared" si="81"/>
        <v>0</v>
      </c>
      <c r="K214" s="59">
        <f t="shared" si="82"/>
        <v>0</v>
      </c>
      <c r="L214" s="25">
        <v>0</v>
      </c>
      <c r="M214" s="93">
        <v>0</v>
      </c>
      <c r="N214" s="55">
        <v>0</v>
      </c>
      <c r="O214" s="1"/>
      <c r="P214" s="380" t="str">
        <f>Intro!H12</f>
        <v>*</v>
      </c>
      <c r="Q214" s="385">
        <f>ROUND(SUMIFS('5.1'!$C$12:$AF$12,'5.1'!$C$4:$AF$4,Q$209)*L214/SUM(L$210:L$219),2)</f>
        <v>0</v>
      </c>
      <c r="R214" s="385">
        <f>ROUND(SUMIFS('5.1'!$C$12:$AF$12,'5.1'!$C$4:$AF$4,R$209)*M214/SUM(M$210:M$219),2)</f>
        <v>0</v>
      </c>
      <c r="S214" s="385">
        <f>ROUND(SUMIFS('5.1'!$C$12:$AF$12,'5.1'!$C$4:$AF$4,S$209)*N214/SUM(N$210:N$219),2)</f>
        <v>0</v>
      </c>
      <c r="U214" s="26" t="s">
        <v>266</v>
      </c>
      <c r="V214" s="26" t="str">
        <f>C215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tr">
        <f>Commodities!D8</f>
        <v>TPCAL</v>
      </c>
      <c r="AJ214" s="394" t="s">
        <v>401</v>
      </c>
      <c r="AK214" s="818">
        <f>ROUND(AK210/SUM(AK$210:AK$212),3)</f>
        <v>0.03</v>
      </c>
      <c r="AL214" s="818">
        <f t="shared" ref="AL214:AT214" si="83">ROUND(AL210/SUM(AL$210:AL$212),3)</f>
        <v>0.03</v>
      </c>
      <c r="AM214" s="818">
        <f t="shared" si="83"/>
        <v>0.03</v>
      </c>
      <c r="AN214" s="818">
        <f t="shared" si="83"/>
        <v>0.03</v>
      </c>
      <c r="AO214" s="818">
        <f t="shared" si="83"/>
        <v>0.03</v>
      </c>
      <c r="AP214" s="818">
        <f t="shared" si="83"/>
        <v>2.9000000000000001E-2</v>
      </c>
      <c r="AQ214" s="818">
        <f t="shared" si="83"/>
        <v>2.9000000000000001E-2</v>
      </c>
      <c r="AR214" s="818">
        <f t="shared" si="83"/>
        <v>2.9000000000000001E-2</v>
      </c>
      <c r="AS214" s="818">
        <f t="shared" si="83"/>
        <v>2.9000000000000001E-2</v>
      </c>
      <c r="AT214" s="818">
        <f t="shared" si="83"/>
        <v>2.9000000000000001E-2</v>
      </c>
      <c r="AW214" t="s">
        <v>556</v>
      </c>
      <c r="AX214">
        <f>SUMIFS($M$5:$M$204,$G$5:$G$204,AX$213,$D$5:$D$204,$AW214)</f>
        <v>584866.03846153838</v>
      </c>
      <c r="AY214">
        <f>SUMIFS($M$5:$M$204,$G$5:$G$204,AY$213,$D$5:$D$204,$AW214)</f>
        <v>30782.423076923078</v>
      </c>
      <c r="AZ214" s="409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68">
      <c r="B215" s="360" t="s">
        <v>123</v>
      </c>
      <c r="C215" t="s">
        <v>266</v>
      </c>
      <c r="D215"/>
      <c r="E215"/>
      <c r="F215"/>
      <c r="H215" s="380" t="str">
        <f>Intro!H13</f>
        <v>*</v>
      </c>
      <c r="I215" s="370">
        <f t="shared" si="80"/>
        <v>0</v>
      </c>
      <c r="J215" s="370">
        <f t="shared" si="81"/>
        <v>0</v>
      </c>
      <c r="K215" s="59">
        <f t="shared" si="82"/>
        <v>0</v>
      </c>
      <c r="L215" s="25">
        <v>0</v>
      </c>
      <c r="M215" s="93">
        <v>0</v>
      </c>
      <c r="N215" s="55">
        <v>0</v>
      </c>
      <c r="O215" s="1"/>
      <c r="P215" s="380" t="str">
        <f>Intro!H13</f>
        <v>*</v>
      </c>
      <c r="Q215" s="385">
        <f>ROUND(SUMIFS('5.1'!$C$12:$AF$12,'5.1'!$C$4:$AF$4,Q$209)*L215/SUM(L$210:L$219),2)</f>
        <v>0</v>
      </c>
      <c r="R215" s="385">
        <f>ROUND(SUMIFS('5.1'!$C$12:$AF$12,'5.1'!$C$4:$AF$4,R$209)*M215/SUM(M$210:M$219),2)</f>
        <v>0</v>
      </c>
      <c r="S215" s="385">
        <f>ROUND(SUMIFS('5.1'!$C$12:$AF$12,'5.1'!$C$4:$AF$4,S$209)*N215/SUM(N$210:N$219),2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t="str">
        <f>Commodities!D6</f>
        <v>TPCAU</v>
      </c>
      <c r="AJ215" s="394" t="s">
        <v>400</v>
      </c>
      <c r="AK215" s="818">
        <f t="shared" ref="AK215:AT215" si="84">ROUND(AK211/SUM(AK$210:AK$212),3)</f>
        <v>0.72899999999999998</v>
      </c>
      <c r="AL215" s="818">
        <f t="shared" si="84"/>
        <v>0.73199999999999998</v>
      </c>
      <c r="AM215" s="818">
        <f t="shared" si="84"/>
        <v>0.73599999999999999</v>
      </c>
      <c r="AN215" s="818">
        <f t="shared" si="84"/>
        <v>0.73899999999999999</v>
      </c>
      <c r="AO215" s="818">
        <f t="shared" si="84"/>
        <v>0.73399999999999999</v>
      </c>
      <c r="AP215" s="818">
        <f t="shared" si="84"/>
        <v>0.73799999999999999</v>
      </c>
      <c r="AQ215" s="818">
        <f t="shared" si="84"/>
        <v>0.73899999999999999</v>
      </c>
      <c r="AR215" s="818">
        <f t="shared" si="84"/>
        <v>0.74</v>
      </c>
      <c r="AS215" s="818">
        <f t="shared" si="84"/>
        <v>0.74</v>
      </c>
      <c r="AT215" s="818">
        <f t="shared" si="84"/>
        <v>0.74</v>
      </c>
      <c r="AW215" t="s">
        <v>562</v>
      </c>
      <c r="AX215">
        <f>SUMIFS($M$5:$M$204,$G$5:$G$204,AX$213,$D$5:$D$204,$AW215)</f>
        <v>175459.81153846157</v>
      </c>
      <c r="AY215">
        <f>SUMIFS($M$5:$M$204,$G$5:$G$204,AY$213,$D$5:$D$204,$AW215)</f>
        <v>9234.7269230769234</v>
      </c>
      <c r="AZ215" s="409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68">
      <c r="B216" s="360" t="s">
        <v>20</v>
      </c>
      <c r="C216" s="99" t="s">
        <v>1050</v>
      </c>
      <c r="D216"/>
      <c r="E216"/>
      <c r="F216"/>
      <c r="H216" s="380" t="str">
        <f>Intro!H14</f>
        <v>*</v>
      </c>
      <c r="I216" s="370">
        <f t="shared" si="80"/>
        <v>0</v>
      </c>
      <c r="J216" s="370">
        <f t="shared" si="81"/>
        <v>0</v>
      </c>
      <c r="K216" s="59">
        <f t="shared" si="82"/>
        <v>0</v>
      </c>
      <c r="L216" s="25">
        <v>0</v>
      </c>
      <c r="M216" s="93">
        <v>0</v>
      </c>
      <c r="N216" s="55">
        <v>0</v>
      </c>
      <c r="O216" s="1"/>
      <c r="P216" s="380" t="str">
        <f>Intro!H14</f>
        <v>*</v>
      </c>
      <c r="Q216" s="385">
        <f>ROUND(SUMIFS('5.1'!$C$12:$AF$12,'5.1'!$C$4:$AF$4,Q$209)*L216/SUM(L$210:L$219),2)</f>
        <v>0</v>
      </c>
      <c r="R216" s="385">
        <f>ROUND(SUMIFS('5.1'!$C$12:$AF$12,'5.1'!$C$4:$AF$4,R$209)*M216/SUM(M$210:M$219),2)</f>
        <v>0</v>
      </c>
      <c r="S216" s="385">
        <f>ROUND(SUMIFS('5.1'!$C$12:$AF$12,'5.1'!$C$4:$AF$4,S$209)*N216/SUM(N$210:N$219),2)</f>
        <v>0</v>
      </c>
      <c r="U216" s="26"/>
      <c r="V216" s="26"/>
      <c r="W216" s="51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t="str">
        <f>Commodities!D7</f>
        <v>TPCAR</v>
      </c>
      <c r="AJ216" s="394" t="s">
        <v>399</v>
      </c>
      <c r="AK216" s="818">
        <f t="shared" ref="AK216:AT216" si="85">ROUND(AK212/SUM(AK$210:AK$212),3)</f>
        <v>0.24099999999999999</v>
      </c>
      <c r="AL216" s="818">
        <f t="shared" si="85"/>
        <v>0.23799999999999999</v>
      </c>
      <c r="AM216" s="818">
        <f t="shared" si="85"/>
        <v>0.23400000000000001</v>
      </c>
      <c r="AN216" s="818">
        <f t="shared" si="85"/>
        <v>0.23200000000000001</v>
      </c>
      <c r="AO216" s="818">
        <f t="shared" si="85"/>
        <v>0.23499999999999999</v>
      </c>
      <c r="AP216" s="818">
        <f t="shared" si="85"/>
        <v>0.23300000000000001</v>
      </c>
      <c r="AQ216" s="818">
        <f t="shared" si="85"/>
        <v>0.23200000000000001</v>
      </c>
      <c r="AR216" s="818">
        <f t="shared" si="85"/>
        <v>0.23100000000000001</v>
      </c>
      <c r="AS216" s="818">
        <f t="shared" si="85"/>
        <v>0.23100000000000001</v>
      </c>
      <c r="AT216" s="818">
        <f t="shared" si="85"/>
        <v>0.23100000000000001</v>
      </c>
      <c r="AZ216" s="409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68">
      <c r="B217" s="360" t="s">
        <v>114</v>
      </c>
      <c r="C217" s="99" t="s">
        <v>270</v>
      </c>
      <c r="D217"/>
      <c r="E217"/>
      <c r="F217"/>
      <c r="H217" s="380" t="str">
        <f>Intro!H15</f>
        <v>*</v>
      </c>
      <c r="I217" s="370">
        <f t="shared" si="80"/>
        <v>0</v>
      </c>
      <c r="J217" s="370">
        <f t="shared" si="81"/>
        <v>0</v>
      </c>
      <c r="K217" s="59">
        <f t="shared" si="82"/>
        <v>0</v>
      </c>
      <c r="L217" s="25">
        <v>0</v>
      </c>
      <c r="M217" s="93">
        <v>0</v>
      </c>
      <c r="N217" s="55">
        <v>0</v>
      </c>
      <c r="O217" s="1"/>
      <c r="P217" s="380" t="str">
        <f>Intro!H15</f>
        <v>*</v>
      </c>
      <c r="Q217" s="385">
        <f>ROUND(SUMIFS('5.1'!$C$12:$AF$12,'5.1'!$C$4:$AF$4,Q$209)*L217/SUM(L$210:L$219),2)</f>
        <v>0</v>
      </c>
      <c r="R217" s="385">
        <f>ROUND(SUMIFS('5.1'!$C$12:$AF$12,'5.1'!$C$4:$AF$4,R$209)*M217/SUM(M$210:M$219),2)</f>
        <v>0</v>
      </c>
      <c r="S217" s="385">
        <f>ROUND(SUMIFS('5.1'!$C$12:$AF$12,'5.1'!$C$4:$AF$4,S$209)*N217/SUM(N$210:N$219),2)</f>
        <v>0</v>
      </c>
      <c r="U217" s="26"/>
      <c r="V217" s="26"/>
      <c r="W217" s="51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J217" s="26"/>
      <c r="AK217" s="51"/>
      <c r="AL217" s="51"/>
      <c r="AM217" s="51"/>
      <c r="AV217" t="s">
        <v>615</v>
      </c>
      <c r="AW217" t="s">
        <v>556</v>
      </c>
      <c r="AX217">
        <f>AX214*AX225/1000</f>
        <v>8772.9905769230754</v>
      </c>
      <c r="AY217">
        <f>AY214*AY225/1000</f>
        <v>630.42402461538461</v>
      </c>
      <c r="AZ217" s="409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68">
      <c r="B218"/>
      <c r="C218"/>
      <c r="D218"/>
      <c r="E218"/>
      <c r="F218"/>
      <c r="H218" s="380" t="str">
        <f>Intro!H16</f>
        <v>*</v>
      </c>
      <c r="I218" s="370">
        <f t="shared" si="80"/>
        <v>0</v>
      </c>
      <c r="J218" s="370">
        <f t="shared" si="81"/>
        <v>0</v>
      </c>
      <c r="K218" s="59">
        <f t="shared" si="82"/>
        <v>0</v>
      </c>
      <c r="L218" s="25">
        <v>0</v>
      </c>
      <c r="M218" s="93">
        <v>0</v>
      </c>
      <c r="N218" s="55">
        <v>0</v>
      </c>
      <c r="O218" s="1"/>
      <c r="P218" s="380" t="str">
        <f>Intro!H16</f>
        <v>*</v>
      </c>
      <c r="Q218" s="385">
        <f>ROUND(SUMIFS('5.1'!$C$12:$AF$12,'5.1'!$C$4:$AF$4,Q$209)*L218/SUM(L$210:L$219),2)</f>
        <v>0</v>
      </c>
      <c r="R218" s="385">
        <f>ROUND(SUMIFS('5.1'!$C$12:$AF$12,'5.1'!$C$4:$AF$4,R$209)*M218/SUM(M$210:M$219),2)</f>
        <v>0</v>
      </c>
      <c r="S218" s="385">
        <f>ROUND(SUMIFS('5.1'!$C$12:$AF$12,'5.1'!$C$4:$AF$4,S$209)*N218/SUM(N$210:N$219),2)</f>
        <v>0</v>
      </c>
      <c r="U218" s="26"/>
      <c r="V218" s="26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J218" s="26"/>
      <c r="AK218" s="51"/>
      <c r="AL218" s="51"/>
      <c r="AM218" s="51"/>
      <c r="AV218" t="s">
        <v>615</v>
      </c>
      <c r="AW218" t="s">
        <v>562</v>
      </c>
      <c r="AX218">
        <f>AX215*AX226/1000</f>
        <v>3216.7047249346156</v>
      </c>
      <c r="AY218">
        <f>AY215*AY226/1000</f>
        <v>246.26246285769233</v>
      </c>
      <c r="AZ218" s="409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68">
      <c r="B219"/>
      <c r="C219"/>
      <c r="D219"/>
      <c r="E219"/>
      <c r="F219"/>
      <c r="H219" s="381" t="str">
        <f>Intro!H17</f>
        <v>*</v>
      </c>
      <c r="I219" s="377">
        <f t="shared" si="80"/>
        <v>0</v>
      </c>
      <c r="J219" s="377">
        <f t="shared" si="81"/>
        <v>0</v>
      </c>
      <c r="K219" s="382">
        <f t="shared" si="82"/>
        <v>0</v>
      </c>
      <c r="L219" s="35">
        <v>0</v>
      </c>
      <c r="M219" s="13">
        <v>0</v>
      </c>
      <c r="N219" s="23">
        <v>0</v>
      </c>
      <c r="O219" s="1"/>
      <c r="P219" s="381" t="str">
        <f>Intro!H17</f>
        <v>*</v>
      </c>
      <c r="Q219" s="385">
        <f>ROUND(SUMIFS('5.1'!$C$12:$AF$12,'5.1'!$C$4:$AF$4,Q$209)*L219/SUM(L$210:L$219),2)</f>
        <v>0</v>
      </c>
      <c r="R219" s="385">
        <f>ROUND(SUMIFS('5.1'!$C$12:$AF$12,'5.1'!$C$4:$AF$4,R$209)*M219/SUM(M$210:M$219),2)</f>
        <v>0</v>
      </c>
      <c r="S219" s="385">
        <f>ROUND(SUMIFS('5.1'!$C$12:$AF$12,'5.1'!$C$4:$AF$4,S$209)*N219/SUM(N$210:N$219),2)</f>
        <v>0</v>
      </c>
      <c r="U219" s="26"/>
      <c r="V219" s="26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J219" s="26"/>
      <c r="AK219" s="51"/>
      <c r="AL219" s="51"/>
      <c r="AM219" s="51"/>
      <c r="AZ219" s="409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68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t="s">
        <v>618</v>
      </c>
      <c r="AW220" t="s">
        <v>556</v>
      </c>
      <c r="AX220">
        <f>AX217*$AX$230/$AX$231</f>
        <v>7821.5677936940419</v>
      </c>
      <c r="AY220">
        <f>AY217*$AX$230/$AX$231</f>
        <v>562.05511724510177</v>
      </c>
      <c r="AZ220" s="409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68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V221" t="s">
        <v>618</v>
      </c>
      <c r="AW221" t="s">
        <v>562</v>
      </c>
      <c r="AX221">
        <f>AX218*$AX$230/$AX$231</f>
        <v>2867.8560472358581</v>
      </c>
      <c r="AY221">
        <f>AY218*$AX$230/$AX$231</f>
        <v>219.55552458362007</v>
      </c>
      <c r="AZ221" s="409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68">
      <c r="B222" s="402" t="s">
        <v>543</v>
      </c>
      <c r="C222">
        <f>ROUND(SUM(Q210:Q212)*1000000/SUM(M5:M204),2)</f>
        <v>20782.34</v>
      </c>
      <c r="D222">
        <f>ROUND(SUM(R210:R212)*1000000/SUM(N5:N204),2)</f>
        <v>21091.61</v>
      </c>
      <c r="E222">
        <f>ROUND(SUM(S210:S212)*1000000/SUM(O5:O204),2)</f>
        <v>21373.98</v>
      </c>
      <c r="O222" s="1"/>
      <c r="P222" s="1"/>
      <c r="Q222" s="51">
        <f>SUM(Q210:Q212)</f>
        <v>16633</v>
      </c>
      <c r="R222" s="51">
        <f>SUM(R210:R212)</f>
        <v>23825</v>
      </c>
      <c r="S222" s="51">
        <f>SUM(S210:S212)</f>
        <v>25950</v>
      </c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Z222" s="409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68">
      <c r="B223" s="401" t="s">
        <v>544</v>
      </c>
      <c r="C223" s="360">
        <v>1.45</v>
      </c>
      <c r="D223" s="360">
        <v>1.45</v>
      </c>
      <c r="E223" s="360">
        <v>1.45</v>
      </c>
      <c r="F223" s="26" t="s">
        <v>546</v>
      </c>
      <c r="O223" s="1"/>
      <c r="P223" s="1"/>
      <c r="Q223" s="1"/>
      <c r="R223" s="1">
        <f>R222/Q222</f>
        <v>1.432393434738171</v>
      </c>
      <c r="S223" s="1">
        <f>S222/Q222</f>
        <v>1.5601515060422053</v>
      </c>
      <c r="X223" s="36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W223" t="s">
        <v>623</v>
      </c>
      <c r="BD223" s="366"/>
      <c r="BE223" s="366"/>
      <c r="BF223" s="366"/>
      <c r="BG223" s="366"/>
      <c r="BH223" s="406"/>
      <c r="BI223" s="366"/>
      <c r="BJ223" s="366"/>
      <c r="BK223" s="366"/>
      <c r="BL223" s="366"/>
      <c r="BM223" s="366"/>
      <c r="BN223" s="366"/>
      <c r="BO223" s="406"/>
      <c r="BP223" s="366"/>
    </row>
    <row r="224" spans="1:68">
      <c r="B224" s="26" t="s">
        <v>545</v>
      </c>
      <c r="C224" s="56">
        <f>ROUNDUP(C222/C223,2)</f>
        <v>14332.65</v>
      </c>
      <c r="D224" s="56">
        <f>ROUNDUP(D222/D223,2)</f>
        <v>14545.94</v>
      </c>
      <c r="E224" s="56">
        <f>ROUNDUP(E222/E223,2)</f>
        <v>14740.68</v>
      </c>
      <c r="F224" s="26" t="s">
        <v>546</v>
      </c>
      <c r="O224" s="1"/>
      <c r="P224" s="1"/>
      <c r="Q224" s="51"/>
      <c r="R224" s="51"/>
      <c r="S224" s="51"/>
      <c r="X224" s="366"/>
      <c r="Y224" s="366"/>
      <c r="Z224" s="366"/>
      <c r="AA224" s="366"/>
      <c r="AB224" s="366"/>
      <c r="AC224" s="366"/>
      <c r="AD224" s="366"/>
      <c r="AE224" s="366"/>
      <c r="AF224" s="366"/>
      <c r="AW224" s="308"/>
      <c r="AX224" s="309" t="s">
        <v>268</v>
      </c>
      <c r="AY224" s="310" t="s">
        <v>267</v>
      </c>
      <c r="AZ224" s="403"/>
      <c r="BD224" s="366"/>
      <c r="BE224" s="366"/>
      <c r="BF224" s="312"/>
      <c r="BG224" s="312"/>
      <c r="BH224" s="366"/>
      <c r="BI224" s="366"/>
      <c r="BJ224" s="366"/>
      <c r="BK224" s="366"/>
      <c r="BL224" s="366"/>
      <c r="BM224" s="312"/>
      <c r="BN224" s="312"/>
      <c r="BO224" s="366"/>
      <c r="BP224" s="366"/>
    </row>
    <row r="225" spans="2:68">
      <c r="B225"/>
      <c r="C225" s="376"/>
      <c r="D225"/>
      <c r="E225"/>
      <c r="F225"/>
      <c r="N225" s="1"/>
      <c r="O225" s="1"/>
      <c r="P225" s="1"/>
      <c r="Q225" s="1"/>
      <c r="R225" s="1"/>
      <c r="S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W225" s="311" t="s">
        <v>556</v>
      </c>
      <c r="AX225" s="812">
        <f>ROUND(AVERAGE(Sources!L54:L58),3)</f>
        <v>15</v>
      </c>
      <c r="AY225" s="813">
        <f>ROUND(AVERAGE(Sources!L65:L69),3)</f>
        <v>20.48</v>
      </c>
      <c r="AZ225" s="404"/>
      <c r="BD225" s="366"/>
      <c r="BE225" s="366"/>
      <c r="BF225" s="312"/>
      <c r="BG225" s="312"/>
      <c r="BH225" s="366"/>
      <c r="BI225" s="366"/>
      <c r="BJ225" s="366"/>
      <c r="BK225" s="366"/>
      <c r="BL225" s="366"/>
      <c r="BM225" s="312"/>
      <c r="BN225" s="312"/>
      <c r="BO225" s="366"/>
      <c r="BP225" s="366"/>
    </row>
    <row r="226" spans="2:68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W226" s="314" t="s">
        <v>562</v>
      </c>
      <c r="AX226" s="814">
        <f>ROUND(AVERAGE(Sources!L59:L61),3)</f>
        <v>18.332999999999998</v>
      </c>
      <c r="AY226" s="815">
        <f>ROUND(AVERAGE(Sources!L70:L72),3)</f>
        <v>26.667000000000002</v>
      </c>
      <c r="AZ226" s="405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</row>
    <row r="227" spans="2:68">
      <c r="B227"/>
      <c r="C227"/>
      <c r="D227"/>
      <c r="E227"/>
      <c r="F227"/>
      <c r="N227" s="1"/>
      <c r="O227" s="1"/>
      <c r="P227" s="1"/>
      <c r="Q227" s="1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68">
      <c r="B228"/>
      <c r="C228"/>
      <c r="D228"/>
      <c r="E228"/>
      <c r="F228"/>
      <c r="N228" s="1"/>
      <c r="O228" s="1"/>
      <c r="P228" s="1"/>
      <c r="Q228" s="1"/>
      <c r="AX228">
        <f>C224</f>
        <v>14332.65</v>
      </c>
      <c r="AY228" t="s">
        <v>616</v>
      </c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68">
      <c r="B229" s="361" t="s">
        <v>541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X229" s="376">
        <f>SUM(Q210:Q219)</f>
        <v>16633</v>
      </c>
      <c r="AY229" t="s">
        <v>621</v>
      </c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68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X230">
        <f>SUM(Q210:Q219)/C223</f>
        <v>11471.034482758621</v>
      </c>
      <c r="AY230" t="s">
        <v>620</v>
      </c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68">
      <c r="B231" s="342"/>
      <c r="C231" s="342" t="s">
        <v>536</v>
      </c>
      <c r="D231" s="356">
        <f t="shared" ref="D231:AB231" si="86">SUM(D241:D245)</f>
        <v>186652</v>
      </c>
      <c r="E231" s="356">
        <f t="shared" si="86"/>
        <v>175634</v>
      </c>
      <c r="F231" s="356">
        <f t="shared" si="86"/>
        <v>141600.99999999997</v>
      </c>
      <c r="G231" s="356">
        <f t="shared" si="86"/>
        <v>102876</v>
      </c>
      <c r="H231" s="356">
        <f t="shared" si="86"/>
        <v>72266</v>
      </c>
      <c r="I231" s="356">
        <f t="shared" si="86"/>
        <v>51170</v>
      </c>
      <c r="J231" s="359">
        <f t="shared" si="86"/>
        <v>24857.600000000006</v>
      </c>
      <c r="K231" s="359">
        <f t="shared" si="86"/>
        <v>21560.200000000012</v>
      </c>
      <c r="L231" s="359">
        <f t="shared" si="86"/>
        <v>22954.799999999988</v>
      </c>
      <c r="M231" s="359">
        <f t="shared" si="86"/>
        <v>16234.399999999994</v>
      </c>
      <c r="N231" s="359">
        <f t="shared" si="86"/>
        <v>0</v>
      </c>
      <c r="O231" s="359">
        <f t="shared" si="86"/>
        <v>0</v>
      </c>
      <c r="P231" s="359">
        <f t="shared" si="86"/>
        <v>0</v>
      </c>
      <c r="Q231" s="359">
        <f t="shared" si="86"/>
        <v>0</v>
      </c>
      <c r="R231" s="359">
        <f t="shared" si="86"/>
        <v>0</v>
      </c>
      <c r="S231" s="359">
        <f t="shared" si="86"/>
        <v>0</v>
      </c>
      <c r="T231" s="359">
        <f t="shared" si="86"/>
        <v>0</v>
      </c>
      <c r="U231" s="359">
        <f t="shared" si="86"/>
        <v>0</v>
      </c>
      <c r="V231" s="359">
        <f t="shared" si="86"/>
        <v>0</v>
      </c>
      <c r="W231" s="359">
        <f t="shared" si="86"/>
        <v>0</v>
      </c>
      <c r="X231" s="359">
        <f t="shared" si="86"/>
        <v>0</v>
      </c>
      <c r="Y231" s="359">
        <f t="shared" si="86"/>
        <v>0</v>
      </c>
      <c r="Z231" s="359">
        <f t="shared" si="86"/>
        <v>0</v>
      </c>
      <c r="AA231" s="359">
        <f t="shared" si="86"/>
        <v>0</v>
      </c>
      <c r="AB231" s="359">
        <f t="shared" si="86"/>
        <v>0</v>
      </c>
      <c r="AC231" s="342"/>
      <c r="AD231" s="342"/>
      <c r="AX231">
        <f>SUM(AX217:DE218)</f>
        <v>12866.381789330768</v>
      </c>
      <c r="AY231" t="s">
        <v>619</v>
      </c>
    </row>
    <row r="232" spans="2:68">
      <c r="B232" s="342"/>
      <c r="C232" s="357" t="s">
        <v>538</v>
      </c>
      <c r="D232" s="356">
        <f t="shared" ref="D232:AB232" si="87">SUM(D246:D250)</f>
        <v>231719</v>
      </c>
      <c r="E232" s="356">
        <f t="shared" si="87"/>
        <v>212821</v>
      </c>
      <c r="F232" s="356">
        <f t="shared" si="87"/>
        <v>237739.99999999997</v>
      </c>
      <c r="G232" s="356">
        <f t="shared" si="87"/>
        <v>213829.99999999997</v>
      </c>
      <c r="H232" s="356">
        <f t="shared" si="87"/>
        <v>202098.99999999997</v>
      </c>
      <c r="I232" s="356">
        <f t="shared" si="87"/>
        <v>223889.99999999997</v>
      </c>
      <c r="J232" s="359">
        <f t="shared" si="87"/>
        <v>204025.86867199998</v>
      </c>
      <c r="K232" s="359">
        <f t="shared" si="87"/>
        <v>159169.81734399998</v>
      </c>
      <c r="L232" s="359">
        <f t="shared" si="87"/>
        <v>116012.86201600001</v>
      </c>
      <c r="M232" s="359">
        <f t="shared" si="87"/>
        <v>78874.421888000012</v>
      </c>
      <c r="N232" s="359">
        <f t="shared" si="87"/>
        <v>51170</v>
      </c>
      <c r="O232" s="359">
        <f t="shared" si="87"/>
        <v>24857.600000000006</v>
      </c>
      <c r="P232" s="359">
        <f t="shared" si="87"/>
        <v>21560.200000000012</v>
      </c>
      <c r="Q232" s="359">
        <f t="shared" si="87"/>
        <v>22954.799999999988</v>
      </c>
      <c r="R232" s="359">
        <f t="shared" si="87"/>
        <v>16234.399999999994</v>
      </c>
      <c r="S232" s="359">
        <f t="shared" si="87"/>
        <v>0</v>
      </c>
      <c r="T232" s="359">
        <f t="shared" si="87"/>
        <v>0</v>
      </c>
      <c r="U232" s="359">
        <f t="shared" si="87"/>
        <v>0</v>
      </c>
      <c r="V232" s="359">
        <f t="shared" si="87"/>
        <v>0</v>
      </c>
      <c r="W232" s="359">
        <f t="shared" si="87"/>
        <v>0</v>
      </c>
      <c r="X232" s="359">
        <f t="shared" si="87"/>
        <v>0</v>
      </c>
      <c r="Y232" s="359">
        <f t="shared" si="87"/>
        <v>0</v>
      </c>
      <c r="Z232" s="359">
        <f t="shared" si="87"/>
        <v>0</v>
      </c>
      <c r="AA232" s="359">
        <f t="shared" si="87"/>
        <v>0</v>
      </c>
      <c r="AB232" s="359">
        <f t="shared" si="87"/>
        <v>0</v>
      </c>
      <c r="AC232" s="342"/>
      <c r="AD232" s="342"/>
    </row>
    <row r="233" spans="2:68">
      <c r="B233" s="342"/>
      <c r="C233" s="342" t="s">
        <v>537</v>
      </c>
      <c r="D233" s="356">
        <f t="shared" ref="D233:AB233" si="88">SUM(D251:D262)</f>
        <v>681753.00000000012</v>
      </c>
      <c r="E233" s="356">
        <f t="shared" si="88"/>
        <v>741141</v>
      </c>
      <c r="F233" s="356">
        <f t="shared" si="88"/>
        <v>757642</v>
      </c>
      <c r="G233" s="356">
        <f t="shared" si="88"/>
        <v>830731</v>
      </c>
      <c r="H233" s="356">
        <f t="shared" si="88"/>
        <v>896307</v>
      </c>
      <c r="I233" s="356">
        <f t="shared" si="88"/>
        <v>939032.99999999988</v>
      </c>
      <c r="J233" s="359">
        <f t="shared" si="88"/>
        <v>873234.57730299991</v>
      </c>
      <c r="K233" s="359">
        <f t="shared" si="88"/>
        <v>809413.07460599998</v>
      </c>
      <c r="L233" s="359">
        <f t="shared" si="88"/>
        <v>739200.47590899991</v>
      </c>
      <c r="M233" s="359">
        <f t="shared" si="88"/>
        <v>671084.36201199994</v>
      </c>
      <c r="N233" s="359">
        <f t="shared" si="88"/>
        <v>603048.22987499996</v>
      </c>
      <c r="O233" s="359">
        <f t="shared" si="88"/>
        <v>539217.17585</v>
      </c>
      <c r="P233" s="359">
        <f t="shared" si="88"/>
        <v>462469.99182499998</v>
      </c>
      <c r="Q233" s="359">
        <f t="shared" si="88"/>
        <v>379482.84879999998</v>
      </c>
      <c r="R233" s="359">
        <f t="shared" si="88"/>
        <v>317054.33167499996</v>
      </c>
      <c r="S233" s="359">
        <f t="shared" si="88"/>
        <v>275060</v>
      </c>
      <c r="T233" s="359">
        <f t="shared" si="88"/>
        <v>228883.46867200002</v>
      </c>
      <c r="U233" s="359">
        <f t="shared" si="88"/>
        <v>180730.01734400002</v>
      </c>
      <c r="V233" s="359">
        <f t="shared" si="88"/>
        <v>138967.66201600002</v>
      </c>
      <c r="W233" s="359">
        <f t="shared" si="88"/>
        <v>95108.821888000006</v>
      </c>
      <c r="X233" s="359">
        <f t="shared" si="88"/>
        <v>51170</v>
      </c>
      <c r="Y233" s="359">
        <f t="shared" si="88"/>
        <v>24857.600000000006</v>
      </c>
      <c r="Z233" s="359">
        <f t="shared" si="88"/>
        <v>21560.200000000012</v>
      </c>
      <c r="AA233" s="359">
        <f t="shared" si="88"/>
        <v>22954.799999999988</v>
      </c>
      <c r="AB233" s="359">
        <f t="shared" si="88"/>
        <v>16234.399999999994</v>
      </c>
      <c r="AC233" s="342"/>
      <c r="AD233" s="342"/>
    </row>
    <row r="234" spans="2:68">
      <c r="B234" s="342"/>
      <c r="C234" s="342" t="s">
        <v>540</v>
      </c>
      <c r="D234" s="356">
        <f t="shared" ref="D234:AB234" si="89">SUM(D231:D233)</f>
        <v>1100124</v>
      </c>
      <c r="E234" s="356">
        <f t="shared" si="89"/>
        <v>1129596</v>
      </c>
      <c r="F234" s="356">
        <f t="shared" si="89"/>
        <v>1136983</v>
      </c>
      <c r="G234" s="356">
        <f t="shared" si="89"/>
        <v>1147437</v>
      </c>
      <c r="H234" s="356">
        <f t="shared" si="89"/>
        <v>1170672</v>
      </c>
      <c r="I234" s="356">
        <f t="shared" si="89"/>
        <v>1214093</v>
      </c>
      <c r="J234" s="359">
        <f t="shared" si="89"/>
        <v>1102118.0459749999</v>
      </c>
      <c r="K234" s="359">
        <f t="shared" si="89"/>
        <v>990143.09195000003</v>
      </c>
      <c r="L234" s="359">
        <f t="shared" si="89"/>
        <v>878168.13792499993</v>
      </c>
      <c r="M234" s="359">
        <f t="shared" si="89"/>
        <v>766193.18389999995</v>
      </c>
      <c r="N234" s="359">
        <f t="shared" si="89"/>
        <v>654218.22987499996</v>
      </c>
      <c r="O234" s="359">
        <f t="shared" si="89"/>
        <v>564074.77584999998</v>
      </c>
      <c r="P234" s="359">
        <f t="shared" si="89"/>
        <v>484030.19182499999</v>
      </c>
      <c r="Q234" s="359">
        <f t="shared" si="89"/>
        <v>402437.64879999997</v>
      </c>
      <c r="R234" s="359">
        <f t="shared" si="89"/>
        <v>333288.73167499993</v>
      </c>
      <c r="S234" s="359">
        <f t="shared" si="89"/>
        <v>275060</v>
      </c>
      <c r="T234" s="359">
        <f t="shared" si="89"/>
        <v>228883.46867200002</v>
      </c>
      <c r="U234" s="359">
        <f t="shared" si="89"/>
        <v>180730.01734400002</v>
      </c>
      <c r="V234" s="359">
        <f t="shared" si="89"/>
        <v>138967.66201600002</v>
      </c>
      <c r="W234" s="359">
        <f t="shared" si="89"/>
        <v>95108.821888000006</v>
      </c>
      <c r="X234" s="359">
        <f t="shared" si="89"/>
        <v>51170</v>
      </c>
      <c r="Y234" s="359">
        <f t="shared" si="89"/>
        <v>24857.600000000006</v>
      </c>
      <c r="Z234" s="359">
        <f t="shared" si="89"/>
        <v>21560.200000000012</v>
      </c>
      <c r="AA234" s="359">
        <f t="shared" si="89"/>
        <v>22954.799999999988</v>
      </c>
      <c r="AB234" s="359">
        <f t="shared" si="89"/>
        <v>16234.399999999994</v>
      </c>
      <c r="AC234" s="342"/>
      <c r="AD234" s="342"/>
    </row>
    <row r="235" spans="2:68">
      <c r="B235" s="342"/>
      <c r="C235" s="342"/>
      <c r="D235" s="356"/>
      <c r="E235" s="356"/>
      <c r="F235" s="356"/>
      <c r="G235" s="356"/>
      <c r="H235" s="356"/>
      <c r="I235" s="356"/>
      <c r="J235" s="342"/>
      <c r="K235" s="342"/>
      <c r="L235" s="342"/>
      <c r="M235" s="342"/>
      <c r="N235" s="342"/>
      <c r="O235" s="342"/>
      <c r="P235" s="342"/>
      <c r="Q235" s="342"/>
      <c r="R235" s="342"/>
      <c r="S235" s="342"/>
      <c r="T235" s="342"/>
      <c r="U235" s="342"/>
      <c r="V235" s="342"/>
      <c r="W235" s="342"/>
      <c r="X235" s="342"/>
      <c r="Y235" s="342"/>
      <c r="Z235" s="342"/>
      <c r="AA235" s="342"/>
      <c r="AB235" s="342"/>
      <c r="AC235" s="342"/>
      <c r="AD235" s="342"/>
    </row>
    <row r="236" spans="2:68">
      <c r="B236" s="342" t="s">
        <v>539</v>
      </c>
      <c r="C236" s="342" t="s">
        <v>536</v>
      </c>
      <c r="D236" s="356">
        <f>'18.4'!H6-SUM(D241:D244)</f>
        <v>26312.399999999994</v>
      </c>
      <c r="E236" s="356">
        <f>'18.4'!L6-SUM(E241:E244)</f>
        <v>3297.3999999999942</v>
      </c>
      <c r="F236" s="356">
        <f>'18.4'!P6-SUM(F241:F244)</f>
        <v>-1394.5999999999767</v>
      </c>
      <c r="G236" s="356">
        <f>'18.4'!T6-SUM(G241:G244)</f>
        <v>6720.3999999999942</v>
      </c>
      <c r="H236" s="356">
        <f>'18.4'!X6-SUM(H241:H244)</f>
        <v>16234.399999999994</v>
      </c>
      <c r="I236" s="342"/>
      <c r="J236" s="342"/>
      <c r="K236" s="342"/>
      <c r="L236" s="342"/>
      <c r="M236" s="342"/>
      <c r="N236" s="342"/>
      <c r="O236" s="342"/>
      <c r="P236" s="342"/>
      <c r="Q236" s="342"/>
      <c r="R236" s="342"/>
      <c r="S236" s="342"/>
      <c r="T236" s="342"/>
      <c r="U236" s="342"/>
      <c r="V236" s="342"/>
      <c r="W236" s="342"/>
      <c r="X236" s="342"/>
      <c r="Y236" s="342"/>
      <c r="Z236" s="342"/>
      <c r="AA236" s="342"/>
      <c r="AB236" s="342"/>
      <c r="AC236" s="342"/>
      <c r="AD236" s="342"/>
    </row>
    <row r="237" spans="2:68">
      <c r="B237" s="342" t="s">
        <v>539</v>
      </c>
      <c r="C237" s="357" t="s">
        <v>538</v>
      </c>
      <c r="D237" s="356">
        <f>'18.4'!I6-SUM(D245:D249)</f>
        <v>-9884.6000000000349</v>
      </c>
      <c r="E237" s="356">
        <f>'18.4'!M6-SUM(E245:E249)</f>
        <v>31955.479999999981</v>
      </c>
      <c r="F237" s="356">
        <f>'18.4'!Q6-SUM(F245:F249)</f>
        <v>-10482.423999999999</v>
      </c>
      <c r="G237" s="356">
        <f>'18.4'!U6-SUM(G245:G249)</f>
        <v>-399.9088000000047</v>
      </c>
      <c r="H237" s="356">
        <f>'18.4'!Y6-SUM(H245:H249)</f>
        <v>33042.10944</v>
      </c>
      <c r="I237" s="342"/>
      <c r="J237" s="342"/>
      <c r="K237" s="342"/>
      <c r="L237" s="342"/>
      <c r="M237" s="342"/>
      <c r="N237" s="342"/>
      <c r="O237" s="342"/>
      <c r="P237" s="342"/>
      <c r="Q237" s="342"/>
      <c r="R237" s="342"/>
      <c r="S237" s="342"/>
      <c r="T237" s="342"/>
      <c r="U237" s="342"/>
      <c r="V237" s="342"/>
      <c r="W237" s="342"/>
      <c r="X237" s="342"/>
      <c r="Y237" s="342"/>
      <c r="Z237" s="342"/>
      <c r="AA237" s="342"/>
      <c r="AB237" s="342"/>
      <c r="AC237" s="342"/>
      <c r="AD237" s="342"/>
    </row>
    <row r="238" spans="2:68">
      <c r="B238" s="342" t="s">
        <v>539</v>
      </c>
      <c r="C238" s="342" t="s">
        <v>537</v>
      </c>
      <c r="D238" s="356">
        <f>'18.4'!J6-SUM(D250:D259)</f>
        <v>81219.5</v>
      </c>
      <c r="E238" s="356">
        <f>'18.4'!N6-SUM(E250:E259)</f>
        <v>48431.369999999995</v>
      </c>
      <c r="F238" s="356">
        <f>'18.4'!R6-SUM(F250:F259)</f>
        <v>103471.41100000008</v>
      </c>
      <c r="G238" s="356">
        <f>'18.4'!V6-SUM(G250:G259)</f>
        <v>108402.03689999995</v>
      </c>
      <c r="H238" s="356">
        <f>'18.4'!Z6-SUM(H250:H259)</f>
        <v>96472.222350000055</v>
      </c>
      <c r="I238" s="342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</row>
    <row r="239" spans="2:68">
      <c r="B239" s="342"/>
      <c r="C239" s="342"/>
      <c r="D239" s="356"/>
      <c r="E239" s="356"/>
      <c r="F239" s="342"/>
      <c r="G239" s="342"/>
      <c r="H239" s="342"/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</row>
    <row r="240" spans="2:68">
      <c r="B240" s="342"/>
      <c r="C240" s="342"/>
      <c r="D240" s="342">
        <v>2014</v>
      </c>
      <c r="E240" s="342">
        <v>2015</v>
      </c>
      <c r="F240" s="342">
        <v>2016</v>
      </c>
      <c r="G240" s="342">
        <v>2017</v>
      </c>
      <c r="H240" s="342">
        <v>2018</v>
      </c>
      <c r="I240" s="342">
        <v>2019</v>
      </c>
      <c r="J240" s="342">
        <v>2020</v>
      </c>
      <c r="K240" s="342">
        <v>2021</v>
      </c>
      <c r="L240" s="342">
        <v>2022</v>
      </c>
      <c r="M240" s="342">
        <v>2023</v>
      </c>
      <c r="N240" s="342">
        <v>2024</v>
      </c>
      <c r="O240" s="342">
        <v>2025</v>
      </c>
      <c r="P240" s="342">
        <v>2026</v>
      </c>
      <c r="Q240" s="342">
        <v>2027</v>
      </c>
      <c r="R240" s="342">
        <v>2028</v>
      </c>
      <c r="S240" s="342">
        <v>2029</v>
      </c>
      <c r="T240" s="342">
        <v>2030</v>
      </c>
      <c r="U240" s="342">
        <v>2031</v>
      </c>
      <c r="V240" s="342">
        <v>2032</v>
      </c>
      <c r="W240" s="342">
        <v>2033</v>
      </c>
      <c r="X240" s="342">
        <v>2034</v>
      </c>
      <c r="Y240" s="342">
        <v>2035</v>
      </c>
      <c r="Z240" s="342">
        <v>2036</v>
      </c>
      <c r="AA240" s="342">
        <v>2037</v>
      </c>
      <c r="AB240" s="342">
        <v>2038</v>
      </c>
      <c r="AC240" s="342"/>
      <c r="AD240" s="342"/>
    </row>
    <row r="241" spans="2:30">
      <c r="B241" s="342"/>
      <c r="C241" s="342">
        <v>1</v>
      </c>
      <c r="D241" s="356">
        <f>'18.4'!$D$6/5</f>
        <v>37330.400000000001</v>
      </c>
      <c r="E241" s="356">
        <f t="shared" ref="E241:AB241" si="90">D236</f>
        <v>26312.399999999994</v>
      </c>
      <c r="F241" s="356">
        <f t="shared" si="90"/>
        <v>3297.3999999999942</v>
      </c>
      <c r="G241" s="356">
        <f t="shared" si="90"/>
        <v>-1394.5999999999767</v>
      </c>
      <c r="H241" s="356">
        <f t="shared" si="90"/>
        <v>6720.3999999999942</v>
      </c>
      <c r="I241" s="356">
        <f t="shared" si="90"/>
        <v>16234.399999999994</v>
      </c>
      <c r="J241" s="356">
        <f t="shared" si="90"/>
        <v>0</v>
      </c>
      <c r="K241" s="356">
        <f t="shared" si="90"/>
        <v>0</v>
      </c>
      <c r="L241" s="356">
        <f t="shared" si="90"/>
        <v>0</v>
      </c>
      <c r="M241" s="356">
        <f t="shared" si="90"/>
        <v>0</v>
      </c>
      <c r="N241" s="356">
        <f t="shared" si="90"/>
        <v>0</v>
      </c>
      <c r="O241" s="356">
        <f t="shared" si="90"/>
        <v>0</v>
      </c>
      <c r="P241" s="356">
        <f t="shared" si="90"/>
        <v>0</v>
      </c>
      <c r="Q241" s="356">
        <f t="shared" si="90"/>
        <v>0</v>
      </c>
      <c r="R241" s="356">
        <f t="shared" si="90"/>
        <v>0</v>
      </c>
      <c r="S241" s="356">
        <f t="shared" si="90"/>
        <v>0</v>
      </c>
      <c r="T241" s="356">
        <f t="shared" si="90"/>
        <v>0</v>
      </c>
      <c r="U241" s="356">
        <f t="shared" si="90"/>
        <v>0</v>
      </c>
      <c r="V241" s="356">
        <f t="shared" si="90"/>
        <v>0</v>
      </c>
      <c r="W241" s="356">
        <f t="shared" si="90"/>
        <v>0</v>
      </c>
      <c r="X241" s="356">
        <f t="shared" si="90"/>
        <v>0</v>
      </c>
      <c r="Y241" s="356">
        <f t="shared" si="90"/>
        <v>0</v>
      </c>
      <c r="Z241" s="356">
        <f t="shared" si="90"/>
        <v>0</v>
      </c>
      <c r="AA241" s="356">
        <f t="shared" si="90"/>
        <v>0</v>
      </c>
      <c r="AB241" s="356">
        <f t="shared" si="90"/>
        <v>0</v>
      </c>
      <c r="AC241" s="342"/>
      <c r="AD241" s="342"/>
    </row>
    <row r="242" spans="2:30">
      <c r="B242" s="342"/>
      <c r="C242" s="342">
        <v>2</v>
      </c>
      <c r="D242" s="356">
        <f>'18.4'!$D$6/5</f>
        <v>37330.400000000001</v>
      </c>
      <c r="E242" s="356">
        <f t="shared" ref="E242:N245" si="91">D241</f>
        <v>37330.400000000001</v>
      </c>
      <c r="F242" s="356">
        <f t="shared" si="91"/>
        <v>26312.399999999994</v>
      </c>
      <c r="G242" s="356">
        <f t="shared" si="91"/>
        <v>3297.3999999999942</v>
      </c>
      <c r="H242" s="356">
        <f t="shared" si="91"/>
        <v>-1394.5999999999767</v>
      </c>
      <c r="I242" s="356">
        <f t="shared" si="91"/>
        <v>6720.3999999999942</v>
      </c>
      <c r="J242" s="356">
        <f t="shared" si="91"/>
        <v>16234.399999999994</v>
      </c>
      <c r="K242" s="356">
        <f t="shared" si="91"/>
        <v>0</v>
      </c>
      <c r="L242" s="356">
        <f t="shared" si="91"/>
        <v>0</v>
      </c>
      <c r="M242" s="356">
        <f t="shared" si="91"/>
        <v>0</v>
      </c>
      <c r="N242" s="356">
        <f t="shared" si="91"/>
        <v>0</v>
      </c>
      <c r="O242" s="356">
        <f t="shared" ref="O242:AB245" si="92">N241</f>
        <v>0</v>
      </c>
      <c r="P242" s="356">
        <f t="shared" si="92"/>
        <v>0</v>
      </c>
      <c r="Q242" s="356">
        <f t="shared" si="92"/>
        <v>0</v>
      </c>
      <c r="R242" s="356">
        <f t="shared" si="92"/>
        <v>0</v>
      </c>
      <c r="S242" s="356">
        <f t="shared" si="92"/>
        <v>0</v>
      </c>
      <c r="T242" s="356">
        <f t="shared" si="92"/>
        <v>0</v>
      </c>
      <c r="U242" s="356">
        <f t="shared" si="92"/>
        <v>0</v>
      </c>
      <c r="V242" s="356">
        <f t="shared" si="92"/>
        <v>0</v>
      </c>
      <c r="W242" s="356">
        <f t="shared" si="92"/>
        <v>0</v>
      </c>
      <c r="X242" s="356">
        <f t="shared" si="92"/>
        <v>0</v>
      </c>
      <c r="Y242" s="356">
        <f t="shared" si="92"/>
        <v>0</v>
      </c>
      <c r="Z242" s="356">
        <f t="shared" si="92"/>
        <v>0</v>
      </c>
      <c r="AA242" s="356">
        <f t="shared" si="92"/>
        <v>0</v>
      </c>
      <c r="AB242" s="356">
        <f t="shared" si="92"/>
        <v>0</v>
      </c>
      <c r="AC242" s="342"/>
      <c r="AD242" s="342"/>
    </row>
    <row r="243" spans="2:30">
      <c r="B243" s="342"/>
      <c r="C243" s="342">
        <v>3</v>
      </c>
      <c r="D243" s="356">
        <f>'18.4'!$D$6/5</f>
        <v>37330.400000000001</v>
      </c>
      <c r="E243" s="356">
        <f t="shared" si="91"/>
        <v>37330.400000000001</v>
      </c>
      <c r="F243" s="356">
        <f t="shared" si="91"/>
        <v>37330.400000000001</v>
      </c>
      <c r="G243" s="356">
        <f t="shared" si="91"/>
        <v>26312.399999999994</v>
      </c>
      <c r="H243" s="356">
        <f t="shared" si="91"/>
        <v>3297.3999999999942</v>
      </c>
      <c r="I243" s="356">
        <f t="shared" si="91"/>
        <v>-1394.5999999999767</v>
      </c>
      <c r="J243" s="356">
        <f t="shared" si="91"/>
        <v>6720.3999999999942</v>
      </c>
      <c r="K243" s="356">
        <f t="shared" si="91"/>
        <v>16234.399999999994</v>
      </c>
      <c r="L243" s="356">
        <f t="shared" si="91"/>
        <v>0</v>
      </c>
      <c r="M243" s="356">
        <f t="shared" si="91"/>
        <v>0</v>
      </c>
      <c r="N243" s="356">
        <f t="shared" si="91"/>
        <v>0</v>
      </c>
      <c r="O243" s="356">
        <f t="shared" si="92"/>
        <v>0</v>
      </c>
      <c r="P243" s="356">
        <f t="shared" si="92"/>
        <v>0</v>
      </c>
      <c r="Q243" s="356">
        <f t="shared" si="92"/>
        <v>0</v>
      </c>
      <c r="R243" s="356">
        <f t="shared" si="92"/>
        <v>0</v>
      </c>
      <c r="S243" s="356">
        <f t="shared" si="92"/>
        <v>0</v>
      </c>
      <c r="T243" s="356">
        <f t="shared" si="92"/>
        <v>0</v>
      </c>
      <c r="U243" s="356">
        <f t="shared" si="92"/>
        <v>0</v>
      </c>
      <c r="V243" s="356">
        <f t="shared" si="92"/>
        <v>0</v>
      </c>
      <c r="W243" s="356">
        <f t="shared" si="92"/>
        <v>0</v>
      </c>
      <c r="X243" s="356">
        <f t="shared" si="92"/>
        <v>0</v>
      </c>
      <c r="Y243" s="356">
        <f t="shared" si="92"/>
        <v>0</v>
      </c>
      <c r="Z243" s="356">
        <f t="shared" si="92"/>
        <v>0</v>
      </c>
      <c r="AA243" s="356">
        <f t="shared" si="92"/>
        <v>0</v>
      </c>
      <c r="AB243" s="356">
        <f t="shared" si="92"/>
        <v>0</v>
      </c>
      <c r="AC243" s="342"/>
      <c r="AD243" s="342"/>
    </row>
    <row r="244" spans="2:30">
      <c r="B244" s="342"/>
      <c r="C244" s="342">
        <v>4</v>
      </c>
      <c r="D244" s="356">
        <f>'18.4'!$D$6/5</f>
        <v>37330.400000000001</v>
      </c>
      <c r="E244" s="356">
        <f t="shared" si="91"/>
        <v>37330.400000000001</v>
      </c>
      <c r="F244" s="356">
        <f t="shared" si="91"/>
        <v>37330.400000000001</v>
      </c>
      <c r="G244" s="356">
        <f t="shared" si="91"/>
        <v>37330.400000000001</v>
      </c>
      <c r="H244" s="356">
        <f t="shared" si="91"/>
        <v>26312.399999999994</v>
      </c>
      <c r="I244" s="356">
        <f t="shared" si="91"/>
        <v>3297.3999999999942</v>
      </c>
      <c r="J244" s="356">
        <f t="shared" si="91"/>
        <v>-1394.5999999999767</v>
      </c>
      <c r="K244" s="356">
        <f t="shared" si="91"/>
        <v>6720.3999999999942</v>
      </c>
      <c r="L244" s="356">
        <f t="shared" si="91"/>
        <v>16234.399999999994</v>
      </c>
      <c r="M244" s="356">
        <f t="shared" si="91"/>
        <v>0</v>
      </c>
      <c r="N244" s="356">
        <f t="shared" si="91"/>
        <v>0</v>
      </c>
      <c r="O244" s="356">
        <f t="shared" si="92"/>
        <v>0</v>
      </c>
      <c r="P244" s="356">
        <f t="shared" si="92"/>
        <v>0</v>
      </c>
      <c r="Q244" s="356">
        <f t="shared" si="92"/>
        <v>0</v>
      </c>
      <c r="R244" s="356">
        <f t="shared" si="92"/>
        <v>0</v>
      </c>
      <c r="S244" s="356">
        <f t="shared" si="92"/>
        <v>0</v>
      </c>
      <c r="T244" s="356">
        <f t="shared" si="92"/>
        <v>0</v>
      </c>
      <c r="U244" s="356">
        <f t="shared" si="92"/>
        <v>0</v>
      </c>
      <c r="V244" s="356">
        <f t="shared" si="92"/>
        <v>0</v>
      </c>
      <c r="W244" s="356">
        <f t="shared" si="92"/>
        <v>0</v>
      </c>
      <c r="X244" s="356">
        <f t="shared" si="92"/>
        <v>0</v>
      </c>
      <c r="Y244" s="356">
        <f t="shared" si="92"/>
        <v>0</v>
      </c>
      <c r="Z244" s="356">
        <f t="shared" si="92"/>
        <v>0</v>
      </c>
      <c r="AA244" s="356">
        <f t="shared" si="92"/>
        <v>0</v>
      </c>
      <c r="AB244" s="356">
        <f t="shared" si="92"/>
        <v>0</v>
      </c>
      <c r="AC244" s="342"/>
      <c r="AD244" s="342"/>
    </row>
    <row r="245" spans="2:30">
      <c r="B245" s="342"/>
      <c r="C245" s="342">
        <v>5</v>
      </c>
      <c r="D245" s="356">
        <f>'18.4'!$D$6/5</f>
        <v>37330.400000000001</v>
      </c>
      <c r="E245" s="356">
        <f t="shared" si="91"/>
        <v>37330.400000000001</v>
      </c>
      <c r="F245" s="356">
        <f t="shared" si="91"/>
        <v>37330.400000000001</v>
      </c>
      <c r="G245" s="356">
        <f t="shared" si="91"/>
        <v>37330.400000000001</v>
      </c>
      <c r="H245" s="356">
        <f t="shared" si="91"/>
        <v>37330.400000000001</v>
      </c>
      <c r="I245" s="356">
        <f t="shared" si="91"/>
        <v>26312.399999999994</v>
      </c>
      <c r="J245" s="356">
        <f t="shared" si="91"/>
        <v>3297.3999999999942</v>
      </c>
      <c r="K245" s="356">
        <f t="shared" si="91"/>
        <v>-1394.5999999999767</v>
      </c>
      <c r="L245" s="356">
        <f t="shared" si="91"/>
        <v>6720.3999999999942</v>
      </c>
      <c r="M245" s="356">
        <f t="shared" si="91"/>
        <v>16234.399999999994</v>
      </c>
      <c r="N245" s="356">
        <f t="shared" si="91"/>
        <v>0</v>
      </c>
      <c r="O245" s="356">
        <f t="shared" si="92"/>
        <v>0</v>
      </c>
      <c r="P245" s="356">
        <f t="shared" si="92"/>
        <v>0</v>
      </c>
      <c r="Q245" s="356">
        <f t="shared" si="92"/>
        <v>0</v>
      </c>
      <c r="R245" s="356">
        <f t="shared" si="92"/>
        <v>0</v>
      </c>
      <c r="S245" s="356">
        <f t="shared" si="92"/>
        <v>0</v>
      </c>
      <c r="T245" s="356">
        <f t="shared" si="92"/>
        <v>0</v>
      </c>
      <c r="U245" s="356">
        <f t="shared" si="92"/>
        <v>0</v>
      </c>
      <c r="V245" s="356">
        <f t="shared" si="92"/>
        <v>0</v>
      </c>
      <c r="W245" s="356">
        <f t="shared" si="92"/>
        <v>0</v>
      </c>
      <c r="X245" s="356">
        <f t="shared" si="92"/>
        <v>0</v>
      </c>
      <c r="Y245" s="356">
        <f t="shared" si="92"/>
        <v>0</v>
      </c>
      <c r="Z245" s="356">
        <f t="shared" si="92"/>
        <v>0</v>
      </c>
      <c r="AA245" s="356">
        <f t="shared" si="92"/>
        <v>0</v>
      </c>
      <c r="AB245" s="356">
        <f t="shared" si="92"/>
        <v>0</v>
      </c>
      <c r="AC245" s="342"/>
      <c r="AD245" s="342"/>
    </row>
    <row r="246" spans="2:30">
      <c r="B246" s="342"/>
      <c r="C246" s="342">
        <v>6</v>
      </c>
      <c r="D246" s="342">
        <f>'18.4'!$E$6/5</f>
        <v>46343.8</v>
      </c>
      <c r="E246" s="356">
        <f t="shared" ref="E246:J250" si="93">D245+D$237/5</f>
        <v>35353.479999999996</v>
      </c>
      <c r="F246" s="356">
        <f t="shared" si="93"/>
        <v>43721.495999999999</v>
      </c>
      <c r="G246" s="356">
        <f t="shared" si="93"/>
        <v>35233.915200000003</v>
      </c>
      <c r="H246" s="356">
        <f t="shared" si="93"/>
        <v>37250.418239999999</v>
      </c>
      <c r="I246" s="356">
        <f t="shared" si="93"/>
        <v>43938.821887999999</v>
      </c>
      <c r="J246" s="356">
        <f t="shared" si="93"/>
        <v>26312.399999999994</v>
      </c>
      <c r="K246" s="356">
        <f t="shared" ref="K246:T260" si="94">J245</f>
        <v>3297.3999999999942</v>
      </c>
      <c r="L246" s="356">
        <f t="shared" si="94"/>
        <v>-1394.5999999999767</v>
      </c>
      <c r="M246" s="356">
        <f t="shared" si="94"/>
        <v>6720.3999999999942</v>
      </c>
      <c r="N246" s="356">
        <f t="shared" si="94"/>
        <v>16234.399999999994</v>
      </c>
      <c r="O246" s="356">
        <f t="shared" si="94"/>
        <v>0</v>
      </c>
      <c r="P246" s="356">
        <f t="shared" si="94"/>
        <v>0</v>
      </c>
      <c r="Q246" s="356">
        <f t="shared" si="94"/>
        <v>0</v>
      </c>
      <c r="R246" s="356">
        <f t="shared" si="94"/>
        <v>0</v>
      </c>
      <c r="S246" s="356">
        <f t="shared" si="94"/>
        <v>0</v>
      </c>
      <c r="T246" s="356">
        <f t="shared" si="94"/>
        <v>0</v>
      </c>
      <c r="U246" s="356">
        <f t="shared" ref="U246:AB260" si="95">T245</f>
        <v>0</v>
      </c>
      <c r="V246" s="356">
        <f t="shared" si="95"/>
        <v>0</v>
      </c>
      <c r="W246" s="356">
        <f t="shared" si="95"/>
        <v>0</v>
      </c>
      <c r="X246" s="356">
        <f t="shared" si="95"/>
        <v>0</v>
      </c>
      <c r="Y246" s="356">
        <f t="shared" si="95"/>
        <v>0</v>
      </c>
      <c r="Z246" s="356">
        <f t="shared" si="95"/>
        <v>0</v>
      </c>
      <c r="AA246" s="356">
        <f t="shared" si="95"/>
        <v>0</v>
      </c>
      <c r="AB246" s="356">
        <f t="shared" si="95"/>
        <v>0</v>
      </c>
      <c r="AC246" s="342"/>
      <c r="AD246" s="342"/>
    </row>
    <row r="247" spans="2:30">
      <c r="B247" s="342"/>
      <c r="C247" s="342">
        <v>7</v>
      </c>
      <c r="D247" s="342">
        <f>'18.4'!$E$6/5</f>
        <v>46343.8</v>
      </c>
      <c r="E247" s="356">
        <f t="shared" si="93"/>
        <v>44366.879999999997</v>
      </c>
      <c r="F247" s="356">
        <f t="shared" si="93"/>
        <v>41744.575999999994</v>
      </c>
      <c r="G247" s="356">
        <f t="shared" si="93"/>
        <v>41625.011200000001</v>
      </c>
      <c r="H247" s="356">
        <f t="shared" si="93"/>
        <v>35153.933440000001</v>
      </c>
      <c r="I247" s="356">
        <f t="shared" si="93"/>
        <v>43858.840127999996</v>
      </c>
      <c r="J247" s="356">
        <f t="shared" si="93"/>
        <v>43938.821887999999</v>
      </c>
      <c r="K247" s="356">
        <f t="shared" si="94"/>
        <v>26312.399999999994</v>
      </c>
      <c r="L247" s="356">
        <f t="shared" si="94"/>
        <v>3297.3999999999942</v>
      </c>
      <c r="M247" s="356">
        <f t="shared" si="94"/>
        <v>-1394.5999999999767</v>
      </c>
      <c r="N247" s="356">
        <f t="shared" si="94"/>
        <v>6720.3999999999942</v>
      </c>
      <c r="O247" s="356">
        <f t="shared" si="94"/>
        <v>16234.399999999994</v>
      </c>
      <c r="P247" s="356">
        <f t="shared" si="94"/>
        <v>0</v>
      </c>
      <c r="Q247" s="356">
        <f t="shared" si="94"/>
        <v>0</v>
      </c>
      <c r="R247" s="356">
        <f t="shared" si="94"/>
        <v>0</v>
      </c>
      <c r="S247" s="356">
        <f t="shared" si="94"/>
        <v>0</v>
      </c>
      <c r="T247" s="356">
        <f t="shared" si="94"/>
        <v>0</v>
      </c>
      <c r="U247" s="356">
        <f t="shared" si="95"/>
        <v>0</v>
      </c>
      <c r="V247" s="356">
        <f t="shared" si="95"/>
        <v>0</v>
      </c>
      <c r="W247" s="356">
        <f t="shared" si="95"/>
        <v>0</v>
      </c>
      <c r="X247" s="356">
        <f t="shared" si="95"/>
        <v>0</v>
      </c>
      <c r="Y247" s="356">
        <f t="shared" si="95"/>
        <v>0</v>
      </c>
      <c r="Z247" s="356">
        <f t="shared" si="95"/>
        <v>0</v>
      </c>
      <c r="AA247" s="356">
        <f t="shared" si="95"/>
        <v>0</v>
      </c>
      <c r="AB247" s="356">
        <f t="shared" si="95"/>
        <v>0</v>
      </c>
      <c r="AC247" s="342"/>
      <c r="AD247" s="342"/>
    </row>
    <row r="248" spans="2:30">
      <c r="B248" s="342"/>
      <c r="C248" s="342">
        <v>8</v>
      </c>
      <c r="D248" s="342">
        <f>'18.4'!$E$6/5</f>
        <v>46343.8</v>
      </c>
      <c r="E248" s="356">
        <f t="shared" si="93"/>
        <v>44366.879999999997</v>
      </c>
      <c r="F248" s="356">
        <f t="shared" si="93"/>
        <v>50757.975999999995</v>
      </c>
      <c r="G248" s="356">
        <f t="shared" si="93"/>
        <v>39648.091199999995</v>
      </c>
      <c r="H248" s="356">
        <f t="shared" si="93"/>
        <v>41545.029439999998</v>
      </c>
      <c r="I248" s="356">
        <f t="shared" si="93"/>
        <v>41762.355327999998</v>
      </c>
      <c r="J248" s="356">
        <f t="shared" si="93"/>
        <v>43858.840127999996</v>
      </c>
      <c r="K248" s="356">
        <f t="shared" si="94"/>
        <v>43938.821887999999</v>
      </c>
      <c r="L248" s="356">
        <f t="shared" si="94"/>
        <v>26312.399999999994</v>
      </c>
      <c r="M248" s="356">
        <f t="shared" si="94"/>
        <v>3297.3999999999942</v>
      </c>
      <c r="N248" s="356">
        <f t="shared" si="94"/>
        <v>-1394.5999999999767</v>
      </c>
      <c r="O248" s="356">
        <f t="shared" si="94"/>
        <v>6720.3999999999942</v>
      </c>
      <c r="P248" s="356">
        <f t="shared" si="94"/>
        <v>16234.399999999994</v>
      </c>
      <c r="Q248" s="356">
        <f t="shared" si="94"/>
        <v>0</v>
      </c>
      <c r="R248" s="356">
        <f t="shared" si="94"/>
        <v>0</v>
      </c>
      <c r="S248" s="356">
        <f t="shared" si="94"/>
        <v>0</v>
      </c>
      <c r="T248" s="356">
        <f t="shared" si="94"/>
        <v>0</v>
      </c>
      <c r="U248" s="356">
        <f t="shared" si="95"/>
        <v>0</v>
      </c>
      <c r="V248" s="356">
        <f t="shared" si="95"/>
        <v>0</v>
      </c>
      <c r="W248" s="356">
        <f t="shared" si="95"/>
        <v>0</v>
      </c>
      <c r="X248" s="356">
        <f t="shared" si="95"/>
        <v>0</v>
      </c>
      <c r="Y248" s="356">
        <f t="shared" si="95"/>
        <v>0</v>
      </c>
      <c r="Z248" s="356">
        <f t="shared" si="95"/>
        <v>0</v>
      </c>
      <c r="AA248" s="356">
        <f t="shared" si="95"/>
        <v>0</v>
      </c>
      <c r="AB248" s="356">
        <f t="shared" si="95"/>
        <v>0</v>
      </c>
      <c r="AC248" s="342"/>
      <c r="AD248" s="342"/>
    </row>
    <row r="249" spans="2:30">
      <c r="B249" s="342"/>
      <c r="C249" s="342">
        <v>9</v>
      </c>
      <c r="D249" s="342">
        <f>'18.4'!$E$6/5</f>
        <v>46343.8</v>
      </c>
      <c r="E249" s="356">
        <f t="shared" si="93"/>
        <v>44366.879999999997</v>
      </c>
      <c r="F249" s="356">
        <f t="shared" si="93"/>
        <v>50757.975999999995</v>
      </c>
      <c r="G249" s="356">
        <f t="shared" si="93"/>
        <v>48661.491199999997</v>
      </c>
      <c r="H249" s="356">
        <f t="shared" si="93"/>
        <v>39568.109439999993</v>
      </c>
      <c r="I249" s="356">
        <f t="shared" si="93"/>
        <v>48153.451327999996</v>
      </c>
      <c r="J249" s="356">
        <f t="shared" si="93"/>
        <v>41762.355327999998</v>
      </c>
      <c r="K249" s="356">
        <f t="shared" si="94"/>
        <v>43858.840127999996</v>
      </c>
      <c r="L249" s="356">
        <f t="shared" si="94"/>
        <v>43938.821887999999</v>
      </c>
      <c r="M249" s="356">
        <f t="shared" si="94"/>
        <v>26312.399999999994</v>
      </c>
      <c r="N249" s="356">
        <f t="shared" si="94"/>
        <v>3297.3999999999942</v>
      </c>
      <c r="O249" s="356">
        <f t="shared" si="94"/>
        <v>-1394.5999999999767</v>
      </c>
      <c r="P249" s="356">
        <f t="shared" si="94"/>
        <v>6720.3999999999942</v>
      </c>
      <c r="Q249" s="356">
        <f t="shared" si="94"/>
        <v>16234.399999999994</v>
      </c>
      <c r="R249" s="356">
        <f t="shared" si="94"/>
        <v>0</v>
      </c>
      <c r="S249" s="356">
        <f t="shared" si="94"/>
        <v>0</v>
      </c>
      <c r="T249" s="356">
        <f t="shared" si="94"/>
        <v>0</v>
      </c>
      <c r="U249" s="356">
        <f t="shared" si="95"/>
        <v>0</v>
      </c>
      <c r="V249" s="356">
        <f t="shared" si="95"/>
        <v>0</v>
      </c>
      <c r="W249" s="356">
        <f t="shared" si="95"/>
        <v>0</v>
      </c>
      <c r="X249" s="356">
        <f t="shared" si="95"/>
        <v>0</v>
      </c>
      <c r="Y249" s="356">
        <f t="shared" si="95"/>
        <v>0</v>
      </c>
      <c r="Z249" s="356">
        <f t="shared" si="95"/>
        <v>0</v>
      </c>
      <c r="AA249" s="356">
        <f t="shared" si="95"/>
        <v>0</v>
      </c>
      <c r="AB249" s="356">
        <f t="shared" si="95"/>
        <v>0</v>
      </c>
      <c r="AC249" s="342"/>
      <c r="AD249" s="342"/>
    </row>
    <row r="250" spans="2:30">
      <c r="B250" s="342"/>
      <c r="C250" s="342">
        <v>10</v>
      </c>
      <c r="D250" s="342">
        <f>'18.4'!$E$6/5</f>
        <v>46343.8</v>
      </c>
      <c r="E250" s="356">
        <f t="shared" si="93"/>
        <v>44366.879999999997</v>
      </c>
      <c r="F250" s="356">
        <f t="shared" si="93"/>
        <v>50757.975999999995</v>
      </c>
      <c r="G250" s="356">
        <f t="shared" si="93"/>
        <v>48661.491199999997</v>
      </c>
      <c r="H250" s="356">
        <f t="shared" si="93"/>
        <v>48581.509439999994</v>
      </c>
      <c r="I250" s="356">
        <f t="shared" si="93"/>
        <v>46176.53132799999</v>
      </c>
      <c r="J250" s="356">
        <f t="shared" si="93"/>
        <v>48153.451327999996</v>
      </c>
      <c r="K250" s="356">
        <f t="shared" si="94"/>
        <v>41762.355327999998</v>
      </c>
      <c r="L250" s="356">
        <f t="shared" si="94"/>
        <v>43858.840127999996</v>
      </c>
      <c r="M250" s="356">
        <f t="shared" si="94"/>
        <v>43938.821887999999</v>
      </c>
      <c r="N250" s="356">
        <f t="shared" si="94"/>
        <v>26312.399999999994</v>
      </c>
      <c r="O250" s="356">
        <f t="shared" si="94"/>
        <v>3297.3999999999942</v>
      </c>
      <c r="P250" s="356">
        <f t="shared" si="94"/>
        <v>-1394.5999999999767</v>
      </c>
      <c r="Q250" s="356">
        <f t="shared" si="94"/>
        <v>6720.3999999999942</v>
      </c>
      <c r="R250" s="356">
        <f t="shared" si="94"/>
        <v>16234.399999999994</v>
      </c>
      <c r="S250" s="356">
        <f t="shared" si="94"/>
        <v>0</v>
      </c>
      <c r="T250" s="356">
        <f t="shared" si="94"/>
        <v>0</v>
      </c>
      <c r="U250" s="356">
        <f t="shared" si="95"/>
        <v>0</v>
      </c>
      <c r="V250" s="356">
        <f t="shared" si="95"/>
        <v>0</v>
      </c>
      <c r="W250" s="356">
        <f t="shared" si="95"/>
        <v>0</v>
      </c>
      <c r="X250" s="356">
        <f t="shared" si="95"/>
        <v>0</v>
      </c>
      <c r="Y250" s="356">
        <f t="shared" si="95"/>
        <v>0</v>
      </c>
      <c r="Z250" s="356">
        <f t="shared" si="95"/>
        <v>0</v>
      </c>
      <c r="AA250" s="356">
        <f t="shared" si="95"/>
        <v>0</v>
      </c>
      <c r="AB250" s="356">
        <f t="shared" si="95"/>
        <v>0</v>
      </c>
      <c r="AC250" s="342"/>
      <c r="AD250" s="342"/>
    </row>
    <row r="251" spans="2:30">
      <c r="B251" s="342"/>
      <c r="C251" s="342">
        <v>11</v>
      </c>
      <c r="D251" s="342">
        <f>'18.4'!$F$6/10</f>
        <v>68175.3</v>
      </c>
      <c r="E251" s="356">
        <f t="shared" ref="E251:J260" si="96">D250+D$238/10</f>
        <v>54465.75</v>
      </c>
      <c r="F251" s="356">
        <f t="shared" si="96"/>
        <v>49210.017</v>
      </c>
      <c r="G251" s="356">
        <f t="shared" si="96"/>
        <v>61105.117100000003</v>
      </c>
      <c r="H251" s="356">
        <f t="shared" si="96"/>
        <v>59501.694889999992</v>
      </c>
      <c r="I251" s="356">
        <f t="shared" si="96"/>
        <v>58228.731675000003</v>
      </c>
      <c r="J251" s="356">
        <f t="shared" si="96"/>
        <v>46176.53132799999</v>
      </c>
      <c r="K251" s="356">
        <f t="shared" si="94"/>
        <v>48153.451327999996</v>
      </c>
      <c r="L251" s="356">
        <f t="shared" si="94"/>
        <v>41762.355327999998</v>
      </c>
      <c r="M251" s="356">
        <f t="shared" si="94"/>
        <v>43858.840127999996</v>
      </c>
      <c r="N251" s="356">
        <f t="shared" si="94"/>
        <v>43938.821887999999</v>
      </c>
      <c r="O251" s="356">
        <f t="shared" si="94"/>
        <v>26312.399999999994</v>
      </c>
      <c r="P251" s="356">
        <f t="shared" si="94"/>
        <v>3297.3999999999942</v>
      </c>
      <c r="Q251" s="356">
        <f t="shared" si="94"/>
        <v>-1394.5999999999767</v>
      </c>
      <c r="R251" s="356">
        <f t="shared" si="94"/>
        <v>6720.3999999999942</v>
      </c>
      <c r="S251" s="356">
        <f t="shared" si="94"/>
        <v>16234.399999999994</v>
      </c>
      <c r="T251" s="356">
        <f t="shared" si="94"/>
        <v>0</v>
      </c>
      <c r="U251" s="356">
        <f t="shared" si="95"/>
        <v>0</v>
      </c>
      <c r="V251" s="356">
        <f t="shared" si="95"/>
        <v>0</v>
      </c>
      <c r="W251" s="356">
        <f t="shared" si="95"/>
        <v>0</v>
      </c>
      <c r="X251" s="356">
        <f t="shared" si="95"/>
        <v>0</v>
      </c>
      <c r="Y251" s="356">
        <f t="shared" si="95"/>
        <v>0</v>
      </c>
      <c r="Z251" s="356">
        <f t="shared" si="95"/>
        <v>0</v>
      </c>
      <c r="AA251" s="356">
        <f t="shared" si="95"/>
        <v>0</v>
      </c>
      <c r="AB251" s="356">
        <f t="shared" si="95"/>
        <v>0</v>
      </c>
      <c r="AC251" s="342"/>
      <c r="AD251" s="342"/>
    </row>
    <row r="252" spans="2:30">
      <c r="B252" s="342"/>
      <c r="C252" s="342">
        <v>12</v>
      </c>
      <c r="D252" s="342">
        <f>'18.4'!$F$6/10</f>
        <v>68175.3</v>
      </c>
      <c r="E252" s="356">
        <f t="shared" si="96"/>
        <v>76297.25</v>
      </c>
      <c r="F252" s="356">
        <f t="shared" si="96"/>
        <v>59308.887000000002</v>
      </c>
      <c r="G252" s="356">
        <f t="shared" si="96"/>
        <v>59557.158100000008</v>
      </c>
      <c r="H252" s="356">
        <f t="shared" si="96"/>
        <v>71945.320789999998</v>
      </c>
      <c r="I252" s="356">
        <f t="shared" si="96"/>
        <v>69148.917124999993</v>
      </c>
      <c r="J252" s="356">
        <f t="shared" si="96"/>
        <v>58228.731675000003</v>
      </c>
      <c r="K252" s="356">
        <f t="shared" si="94"/>
        <v>46176.53132799999</v>
      </c>
      <c r="L252" s="356">
        <f t="shared" si="94"/>
        <v>48153.451327999996</v>
      </c>
      <c r="M252" s="356">
        <f t="shared" si="94"/>
        <v>41762.355327999998</v>
      </c>
      <c r="N252" s="356">
        <f t="shared" si="94"/>
        <v>43858.840127999996</v>
      </c>
      <c r="O252" s="356">
        <f t="shared" si="94"/>
        <v>43938.821887999999</v>
      </c>
      <c r="P252" s="356">
        <f t="shared" si="94"/>
        <v>26312.399999999994</v>
      </c>
      <c r="Q252" s="356">
        <f t="shared" si="94"/>
        <v>3297.3999999999942</v>
      </c>
      <c r="R252" s="356">
        <f t="shared" si="94"/>
        <v>-1394.5999999999767</v>
      </c>
      <c r="S252" s="356">
        <f t="shared" si="94"/>
        <v>6720.3999999999942</v>
      </c>
      <c r="T252" s="356">
        <f t="shared" si="94"/>
        <v>16234.399999999994</v>
      </c>
      <c r="U252" s="356">
        <f t="shared" si="95"/>
        <v>0</v>
      </c>
      <c r="V252" s="356">
        <f t="shared" si="95"/>
        <v>0</v>
      </c>
      <c r="W252" s="356">
        <f t="shared" si="95"/>
        <v>0</v>
      </c>
      <c r="X252" s="356">
        <f t="shared" si="95"/>
        <v>0</v>
      </c>
      <c r="Y252" s="356">
        <f t="shared" si="95"/>
        <v>0</v>
      </c>
      <c r="Z252" s="356">
        <f t="shared" si="95"/>
        <v>0</v>
      </c>
      <c r="AA252" s="356">
        <f t="shared" si="95"/>
        <v>0</v>
      </c>
      <c r="AB252" s="356">
        <f t="shared" si="95"/>
        <v>0</v>
      </c>
      <c r="AC252" s="342"/>
      <c r="AD252" s="342"/>
    </row>
    <row r="253" spans="2:30">
      <c r="B253" s="342"/>
      <c r="C253" s="342">
        <v>13</v>
      </c>
      <c r="D253" s="342">
        <f>'18.4'!$F$6/10</f>
        <v>68175.3</v>
      </c>
      <c r="E253" s="356">
        <f t="shared" si="96"/>
        <v>76297.25</v>
      </c>
      <c r="F253" s="356">
        <f t="shared" si="96"/>
        <v>81140.387000000002</v>
      </c>
      <c r="G253" s="356">
        <f t="shared" si="96"/>
        <v>69656.02810000001</v>
      </c>
      <c r="H253" s="356">
        <f t="shared" si="96"/>
        <v>70397.361789999995</v>
      </c>
      <c r="I253" s="356">
        <f t="shared" si="96"/>
        <v>81592.543025000006</v>
      </c>
      <c r="J253" s="356">
        <f t="shared" si="96"/>
        <v>69148.917124999993</v>
      </c>
      <c r="K253" s="356">
        <f t="shared" si="94"/>
        <v>58228.731675000003</v>
      </c>
      <c r="L253" s="356">
        <f t="shared" si="94"/>
        <v>46176.53132799999</v>
      </c>
      <c r="M253" s="356">
        <f t="shared" si="94"/>
        <v>48153.451327999996</v>
      </c>
      <c r="N253" s="356">
        <f t="shared" si="94"/>
        <v>41762.355327999998</v>
      </c>
      <c r="O253" s="356">
        <f t="shared" si="94"/>
        <v>43858.840127999996</v>
      </c>
      <c r="P253" s="356">
        <f t="shared" si="94"/>
        <v>43938.821887999999</v>
      </c>
      <c r="Q253" s="356">
        <f t="shared" si="94"/>
        <v>26312.399999999994</v>
      </c>
      <c r="R253" s="356">
        <f t="shared" si="94"/>
        <v>3297.3999999999942</v>
      </c>
      <c r="S253" s="356">
        <f t="shared" si="94"/>
        <v>-1394.5999999999767</v>
      </c>
      <c r="T253" s="356">
        <f t="shared" si="94"/>
        <v>6720.3999999999942</v>
      </c>
      <c r="U253" s="356">
        <f t="shared" si="95"/>
        <v>16234.399999999994</v>
      </c>
      <c r="V253" s="356">
        <f t="shared" si="95"/>
        <v>0</v>
      </c>
      <c r="W253" s="356">
        <f t="shared" si="95"/>
        <v>0</v>
      </c>
      <c r="X253" s="356">
        <f t="shared" si="95"/>
        <v>0</v>
      </c>
      <c r="Y253" s="356">
        <f t="shared" si="95"/>
        <v>0</v>
      </c>
      <c r="Z253" s="356">
        <f t="shared" si="95"/>
        <v>0</v>
      </c>
      <c r="AA253" s="356">
        <f t="shared" si="95"/>
        <v>0</v>
      </c>
      <c r="AB253" s="356">
        <f t="shared" si="95"/>
        <v>0</v>
      </c>
      <c r="AC253" s="342"/>
      <c r="AD253" s="342"/>
    </row>
    <row r="254" spans="2:30">
      <c r="B254" s="342"/>
      <c r="C254" s="342">
        <v>14</v>
      </c>
      <c r="D254" s="342">
        <f>'18.4'!$F$6/10</f>
        <v>68175.3</v>
      </c>
      <c r="E254" s="356">
        <f t="shared" si="96"/>
        <v>76297.25</v>
      </c>
      <c r="F254" s="356">
        <f t="shared" si="96"/>
        <v>81140.387000000002</v>
      </c>
      <c r="G254" s="356">
        <f t="shared" si="96"/>
        <v>91487.52810000001</v>
      </c>
      <c r="H254" s="356">
        <f t="shared" si="96"/>
        <v>80496.231790000005</v>
      </c>
      <c r="I254" s="356">
        <f t="shared" si="96"/>
        <v>80044.584025000004</v>
      </c>
      <c r="J254" s="356">
        <f t="shared" si="96"/>
        <v>81592.543025000006</v>
      </c>
      <c r="K254" s="356">
        <f t="shared" si="94"/>
        <v>69148.917124999993</v>
      </c>
      <c r="L254" s="356">
        <f t="shared" si="94"/>
        <v>58228.731675000003</v>
      </c>
      <c r="M254" s="356">
        <f t="shared" si="94"/>
        <v>46176.53132799999</v>
      </c>
      <c r="N254" s="356">
        <f t="shared" si="94"/>
        <v>48153.451327999996</v>
      </c>
      <c r="O254" s="356">
        <f t="shared" si="94"/>
        <v>41762.355327999998</v>
      </c>
      <c r="P254" s="356">
        <f t="shared" si="94"/>
        <v>43858.840127999996</v>
      </c>
      <c r="Q254" s="356">
        <f t="shared" si="94"/>
        <v>43938.821887999999</v>
      </c>
      <c r="R254" s="356">
        <f t="shared" si="94"/>
        <v>26312.399999999994</v>
      </c>
      <c r="S254" s="356">
        <f t="shared" si="94"/>
        <v>3297.3999999999942</v>
      </c>
      <c r="T254" s="356">
        <f t="shared" si="94"/>
        <v>-1394.5999999999767</v>
      </c>
      <c r="U254" s="356">
        <f t="shared" si="95"/>
        <v>6720.3999999999942</v>
      </c>
      <c r="V254" s="356">
        <f t="shared" si="95"/>
        <v>16234.399999999994</v>
      </c>
      <c r="W254" s="356">
        <f t="shared" si="95"/>
        <v>0</v>
      </c>
      <c r="X254" s="356">
        <f t="shared" si="95"/>
        <v>0</v>
      </c>
      <c r="Y254" s="356">
        <f t="shared" si="95"/>
        <v>0</v>
      </c>
      <c r="Z254" s="356">
        <f t="shared" si="95"/>
        <v>0</v>
      </c>
      <c r="AA254" s="356">
        <f t="shared" si="95"/>
        <v>0</v>
      </c>
      <c r="AB254" s="356">
        <f t="shared" si="95"/>
        <v>0</v>
      </c>
      <c r="AC254" s="342"/>
      <c r="AD254" s="342"/>
    </row>
    <row r="255" spans="2:30">
      <c r="B255" s="342"/>
      <c r="C255" s="342">
        <v>15</v>
      </c>
      <c r="D255" s="342">
        <f>'18.4'!$F$6/10</f>
        <v>68175.3</v>
      </c>
      <c r="E255" s="356">
        <f t="shared" si="96"/>
        <v>76297.25</v>
      </c>
      <c r="F255" s="356">
        <f t="shared" si="96"/>
        <v>81140.387000000002</v>
      </c>
      <c r="G255" s="356">
        <f t="shared" si="96"/>
        <v>91487.52810000001</v>
      </c>
      <c r="H255" s="356">
        <f t="shared" si="96"/>
        <v>102327.73179000001</v>
      </c>
      <c r="I255" s="356">
        <f t="shared" si="96"/>
        <v>90143.454025000014</v>
      </c>
      <c r="J255" s="356">
        <f t="shared" si="96"/>
        <v>80044.584025000004</v>
      </c>
      <c r="K255" s="356">
        <f t="shared" si="94"/>
        <v>81592.543025000006</v>
      </c>
      <c r="L255" s="356">
        <f t="shared" si="94"/>
        <v>69148.917124999993</v>
      </c>
      <c r="M255" s="356">
        <f t="shared" si="94"/>
        <v>58228.731675000003</v>
      </c>
      <c r="N255" s="356">
        <f t="shared" si="94"/>
        <v>46176.53132799999</v>
      </c>
      <c r="O255" s="356">
        <f t="shared" si="94"/>
        <v>48153.451327999996</v>
      </c>
      <c r="P255" s="356">
        <f t="shared" si="94"/>
        <v>41762.355327999998</v>
      </c>
      <c r="Q255" s="356">
        <f t="shared" si="94"/>
        <v>43858.840127999996</v>
      </c>
      <c r="R255" s="356">
        <f t="shared" si="94"/>
        <v>43938.821887999999</v>
      </c>
      <c r="S255" s="356">
        <f t="shared" si="94"/>
        <v>26312.399999999994</v>
      </c>
      <c r="T255" s="356">
        <f t="shared" si="94"/>
        <v>3297.3999999999942</v>
      </c>
      <c r="U255" s="356">
        <f t="shared" si="95"/>
        <v>-1394.5999999999767</v>
      </c>
      <c r="V255" s="356">
        <f t="shared" si="95"/>
        <v>6720.3999999999942</v>
      </c>
      <c r="W255" s="356">
        <f t="shared" si="95"/>
        <v>16234.399999999994</v>
      </c>
      <c r="X255" s="356">
        <f t="shared" si="95"/>
        <v>0</v>
      </c>
      <c r="Y255" s="356">
        <f t="shared" si="95"/>
        <v>0</v>
      </c>
      <c r="Z255" s="356">
        <f t="shared" si="95"/>
        <v>0</v>
      </c>
      <c r="AA255" s="356">
        <f t="shared" si="95"/>
        <v>0</v>
      </c>
      <c r="AB255" s="356">
        <f t="shared" si="95"/>
        <v>0</v>
      </c>
      <c r="AC255" s="342"/>
      <c r="AD255" s="342"/>
    </row>
    <row r="256" spans="2:30">
      <c r="B256" s="342"/>
      <c r="C256" s="342">
        <v>16</v>
      </c>
      <c r="D256" s="342">
        <f>'18.4'!$F$6/10</f>
        <v>68175.3</v>
      </c>
      <c r="E256" s="356">
        <f t="shared" si="96"/>
        <v>76297.25</v>
      </c>
      <c r="F256" s="356">
        <f t="shared" si="96"/>
        <v>81140.387000000002</v>
      </c>
      <c r="G256" s="356">
        <f t="shared" si="96"/>
        <v>91487.52810000001</v>
      </c>
      <c r="H256" s="356">
        <f t="shared" si="96"/>
        <v>102327.73179000001</v>
      </c>
      <c r="I256" s="356">
        <f t="shared" si="96"/>
        <v>111974.95402500001</v>
      </c>
      <c r="J256" s="356">
        <f t="shared" si="96"/>
        <v>90143.454025000014</v>
      </c>
      <c r="K256" s="356">
        <f t="shared" si="94"/>
        <v>80044.584025000004</v>
      </c>
      <c r="L256" s="356">
        <f t="shared" si="94"/>
        <v>81592.543025000006</v>
      </c>
      <c r="M256" s="356">
        <f t="shared" si="94"/>
        <v>69148.917124999993</v>
      </c>
      <c r="N256" s="356">
        <f t="shared" si="94"/>
        <v>58228.731675000003</v>
      </c>
      <c r="O256" s="356">
        <f t="shared" si="94"/>
        <v>46176.53132799999</v>
      </c>
      <c r="P256" s="356">
        <f t="shared" si="94"/>
        <v>48153.451327999996</v>
      </c>
      <c r="Q256" s="356">
        <f t="shared" si="94"/>
        <v>41762.355327999998</v>
      </c>
      <c r="R256" s="356">
        <f t="shared" si="94"/>
        <v>43858.840127999996</v>
      </c>
      <c r="S256" s="356">
        <f t="shared" si="94"/>
        <v>43938.821887999999</v>
      </c>
      <c r="T256" s="356">
        <f t="shared" si="94"/>
        <v>26312.399999999994</v>
      </c>
      <c r="U256" s="356">
        <f t="shared" si="95"/>
        <v>3297.3999999999942</v>
      </c>
      <c r="V256" s="356">
        <f t="shared" si="95"/>
        <v>-1394.5999999999767</v>
      </c>
      <c r="W256" s="356">
        <f t="shared" si="95"/>
        <v>6720.3999999999942</v>
      </c>
      <c r="X256" s="356">
        <f t="shared" si="95"/>
        <v>16234.399999999994</v>
      </c>
      <c r="Y256" s="356">
        <f t="shared" si="95"/>
        <v>0</v>
      </c>
      <c r="Z256" s="356">
        <f t="shared" si="95"/>
        <v>0</v>
      </c>
      <c r="AA256" s="356">
        <f t="shared" si="95"/>
        <v>0</v>
      </c>
      <c r="AB256" s="356">
        <f t="shared" si="95"/>
        <v>0</v>
      </c>
      <c r="AC256" s="342"/>
      <c r="AD256" s="342"/>
    </row>
    <row r="257" spans="2:30">
      <c r="B257" s="342"/>
      <c r="C257" s="342">
        <v>17</v>
      </c>
      <c r="D257" s="342">
        <f>'18.4'!$F$6/10</f>
        <v>68175.3</v>
      </c>
      <c r="E257" s="356">
        <f t="shared" si="96"/>
        <v>76297.25</v>
      </c>
      <c r="F257" s="356">
        <f t="shared" si="96"/>
        <v>81140.387000000002</v>
      </c>
      <c r="G257" s="356">
        <f t="shared" si="96"/>
        <v>91487.52810000001</v>
      </c>
      <c r="H257" s="356">
        <f t="shared" si="96"/>
        <v>102327.73179000001</v>
      </c>
      <c r="I257" s="356">
        <f t="shared" si="96"/>
        <v>111974.95402500001</v>
      </c>
      <c r="J257" s="356">
        <f t="shared" si="96"/>
        <v>111974.95402500001</v>
      </c>
      <c r="K257" s="356">
        <f t="shared" si="94"/>
        <v>90143.454025000014</v>
      </c>
      <c r="L257" s="356">
        <f t="shared" si="94"/>
        <v>80044.584025000004</v>
      </c>
      <c r="M257" s="356">
        <f t="shared" si="94"/>
        <v>81592.543025000006</v>
      </c>
      <c r="N257" s="356">
        <f t="shared" si="94"/>
        <v>69148.917124999993</v>
      </c>
      <c r="O257" s="356">
        <f t="shared" si="94"/>
        <v>58228.731675000003</v>
      </c>
      <c r="P257" s="356">
        <f t="shared" si="94"/>
        <v>46176.53132799999</v>
      </c>
      <c r="Q257" s="356">
        <f t="shared" si="94"/>
        <v>48153.451327999996</v>
      </c>
      <c r="R257" s="356">
        <f t="shared" si="94"/>
        <v>41762.355327999998</v>
      </c>
      <c r="S257" s="356">
        <f t="shared" si="94"/>
        <v>43858.840127999996</v>
      </c>
      <c r="T257" s="356">
        <f t="shared" si="94"/>
        <v>43938.821887999999</v>
      </c>
      <c r="U257" s="356">
        <f t="shared" si="95"/>
        <v>26312.399999999994</v>
      </c>
      <c r="V257" s="356">
        <f t="shared" si="95"/>
        <v>3297.3999999999942</v>
      </c>
      <c r="W257" s="356">
        <f t="shared" si="95"/>
        <v>-1394.5999999999767</v>
      </c>
      <c r="X257" s="356">
        <f t="shared" si="95"/>
        <v>6720.3999999999942</v>
      </c>
      <c r="Y257" s="356">
        <f t="shared" si="95"/>
        <v>16234.399999999994</v>
      </c>
      <c r="Z257" s="356">
        <f t="shared" si="95"/>
        <v>0</v>
      </c>
      <c r="AA257" s="356">
        <f t="shared" si="95"/>
        <v>0</v>
      </c>
      <c r="AB257" s="356">
        <f t="shared" si="95"/>
        <v>0</v>
      </c>
      <c r="AC257" s="342"/>
      <c r="AD257" s="342"/>
    </row>
    <row r="258" spans="2:30">
      <c r="B258" s="342"/>
      <c r="C258" s="342">
        <v>18</v>
      </c>
      <c r="D258" s="342">
        <f>'18.4'!$F$6/10</f>
        <v>68175.3</v>
      </c>
      <c r="E258" s="356">
        <f t="shared" si="96"/>
        <v>76297.25</v>
      </c>
      <c r="F258" s="356">
        <f t="shared" si="96"/>
        <v>81140.387000000002</v>
      </c>
      <c r="G258" s="356">
        <f t="shared" si="96"/>
        <v>91487.52810000001</v>
      </c>
      <c r="H258" s="356">
        <f t="shared" si="96"/>
        <v>102327.73179000001</v>
      </c>
      <c r="I258" s="356">
        <f t="shared" si="96"/>
        <v>111974.95402500001</v>
      </c>
      <c r="J258" s="356">
        <f t="shared" si="96"/>
        <v>111974.95402500001</v>
      </c>
      <c r="K258" s="356">
        <f t="shared" si="94"/>
        <v>111974.95402500001</v>
      </c>
      <c r="L258" s="356">
        <f t="shared" si="94"/>
        <v>90143.454025000014</v>
      </c>
      <c r="M258" s="356">
        <f t="shared" si="94"/>
        <v>80044.584025000004</v>
      </c>
      <c r="N258" s="356">
        <f t="shared" si="94"/>
        <v>81592.543025000006</v>
      </c>
      <c r="O258" s="356">
        <f t="shared" si="94"/>
        <v>69148.917124999993</v>
      </c>
      <c r="P258" s="356">
        <f t="shared" si="94"/>
        <v>58228.731675000003</v>
      </c>
      <c r="Q258" s="356">
        <f t="shared" si="94"/>
        <v>46176.53132799999</v>
      </c>
      <c r="R258" s="356">
        <f t="shared" si="94"/>
        <v>48153.451327999996</v>
      </c>
      <c r="S258" s="356">
        <f t="shared" si="94"/>
        <v>41762.355327999998</v>
      </c>
      <c r="T258" s="356">
        <f t="shared" si="94"/>
        <v>43858.840127999996</v>
      </c>
      <c r="U258" s="356">
        <f t="shared" si="95"/>
        <v>43938.821887999999</v>
      </c>
      <c r="V258" s="356">
        <f t="shared" si="95"/>
        <v>26312.399999999994</v>
      </c>
      <c r="W258" s="356">
        <f t="shared" si="95"/>
        <v>3297.3999999999942</v>
      </c>
      <c r="X258" s="356">
        <f t="shared" si="95"/>
        <v>-1394.5999999999767</v>
      </c>
      <c r="Y258" s="356">
        <f t="shared" si="95"/>
        <v>6720.3999999999942</v>
      </c>
      <c r="Z258" s="356">
        <f t="shared" si="95"/>
        <v>16234.399999999994</v>
      </c>
      <c r="AA258" s="356">
        <f t="shared" si="95"/>
        <v>0</v>
      </c>
      <c r="AB258" s="356">
        <f t="shared" si="95"/>
        <v>0</v>
      </c>
      <c r="AC258" s="342"/>
      <c r="AD258" s="342"/>
    </row>
    <row r="259" spans="2:30">
      <c r="B259" s="342"/>
      <c r="C259" s="342">
        <v>19</v>
      </c>
      <c r="D259" s="342">
        <f>'18.4'!$F$6/10</f>
        <v>68175.3</v>
      </c>
      <c r="E259" s="356">
        <f t="shared" si="96"/>
        <v>76297.25</v>
      </c>
      <c r="F259" s="356">
        <f t="shared" si="96"/>
        <v>81140.387000000002</v>
      </c>
      <c r="G259" s="356">
        <f t="shared" si="96"/>
        <v>91487.52810000001</v>
      </c>
      <c r="H259" s="356">
        <f t="shared" si="96"/>
        <v>102327.73179000001</v>
      </c>
      <c r="I259" s="356">
        <f t="shared" si="96"/>
        <v>111974.95402500001</v>
      </c>
      <c r="J259" s="356">
        <f t="shared" si="96"/>
        <v>111974.95402500001</v>
      </c>
      <c r="K259" s="356">
        <f t="shared" si="94"/>
        <v>111974.95402500001</v>
      </c>
      <c r="L259" s="356">
        <f t="shared" si="94"/>
        <v>111974.95402500001</v>
      </c>
      <c r="M259" s="356">
        <f t="shared" si="94"/>
        <v>90143.454025000014</v>
      </c>
      <c r="N259" s="356">
        <f t="shared" si="94"/>
        <v>80044.584025000004</v>
      </c>
      <c r="O259" s="356">
        <f t="shared" si="94"/>
        <v>81592.543025000006</v>
      </c>
      <c r="P259" s="356">
        <f t="shared" si="94"/>
        <v>69148.917124999993</v>
      </c>
      <c r="Q259" s="356">
        <f t="shared" si="94"/>
        <v>58228.731675000003</v>
      </c>
      <c r="R259" s="356">
        <f t="shared" si="94"/>
        <v>46176.53132799999</v>
      </c>
      <c r="S259" s="356">
        <f t="shared" si="94"/>
        <v>48153.451327999996</v>
      </c>
      <c r="T259" s="356">
        <f t="shared" si="94"/>
        <v>41762.355327999998</v>
      </c>
      <c r="U259" s="356">
        <f t="shared" si="95"/>
        <v>43858.840127999996</v>
      </c>
      <c r="V259" s="356">
        <f t="shared" si="95"/>
        <v>43938.821887999999</v>
      </c>
      <c r="W259" s="356">
        <f t="shared" si="95"/>
        <v>26312.399999999994</v>
      </c>
      <c r="X259" s="356">
        <f t="shared" si="95"/>
        <v>3297.3999999999942</v>
      </c>
      <c r="Y259" s="356">
        <f t="shared" si="95"/>
        <v>-1394.5999999999767</v>
      </c>
      <c r="Z259" s="356">
        <f t="shared" si="95"/>
        <v>6720.3999999999942</v>
      </c>
      <c r="AA259" s="356">
        <f t="shared" si="95"/>
        <v>16234.399999999994</v>
      </c>
      <c r="AB259" s="356">
        <f t="shared" si="95"/>
        <v>0</v>
      </c>
      <c r="AC259" s="342"/>
      <c r="AD259" s="342"/>
    </row>
    <row r="260" spans="2:30">
      <c r="B260" s="342"/>
      <c r="C260" s="342">
        <v>20</v>
      </c>
      <c r="D260" s="342">
        <f>'18.4'!$F$6/10</f>
        <v>68175.3</v>
      </c>
      <c r="E260" s="356">
        <f t="shared" si="96"/>
        <v>76297.25</v>
      </c>
      <c r="F260" s="356">
        <f t="shared" si="96"/>
        <v>81140.387000000002</v>
      </c>
      <c r="G260" s="356">
        <f t="shared" si="96"/>
        <v>91487.52810000001</v>
      </c>
      <c r="H260" s="356">
        <f t="shared" si="96"/>
        <v>102327.73179000001</v>
      </c>
      <c r="I260" s="356">
        <f t="shared" si="96"/>
        <v>111974.95402500001</v>
      </c>
      <c r="J260" s="356">
        <f t="shared" si="96"/>
        <v>111974.95402500001</v>
      </c>
      <c r="K260" s="356">
        <f t="shared" si="94"/>
        <v>111974.95402500001</v>
      </c>
      <c r="L260" s="356">
        <f t="shared" si="94"/>
        <v>111974.95402500001</v>
      </c>
      <c r="M260" s="356">
        <f t="shared" si="94"/>
        <v>111974.95402500001</v>
      </c>
      <c r="N260" s="356">
        <f t="shared" si="94"/>
        <v>90143.454025000014</v>
      </c>
      <c r="O260" s="356">
        <f t="shared" si="94"/>
        <v>80044.584025000004</v>
      </c>
      <c r="P260" s="356">
        <f t="shared" si="94"/>
        <v>81592.543025000006</v>
      </c>
      <c r="Q260" s="356">
        <f t="shared" si="94"/>
        <v>69148.917124999993</v>
      </c>
      <c r="R260" s="356">
        <f t="shared" si="94"/>
        <v>58228.731675000003</v>
      </c>
      <c r="S260" s="356">
        <f t="shared" si="94"/>
        <v>46176.53132799999</v>
      </c>
      <c r="T260" s="356">
        <f t="shared" si="94"/>
        <v>48153.451327999996</v>
      </c>
      <c r="U260" s="356">
        <f t="shared" si="95"/>
        <v>41762.355327999998</v>
      </c>
      <c r="V260" s="356">
        <f t="shared" si="95"/>
        <v>43858.840127999996</v>
      </c>
      <c r="W260" s="356">
        <f t="shared" si="95"/>
        <v>43938.821887999999</v>
      </c>
      <c r="X260" s="356">
        <f t="shared" si="95"/>
        <v>26312.399999999994</v>
      </c>
      <c r="Y260" s="356">
        <f t="shared" si="95"/>
        <v>3297.3999999999942</v>
      </c>
      <c r="Z260" s="356">
        <f t="shared" si="95"/>
        <v>-1394.5999999999767</v>
      </c>
      <c r="AA260" s="356">
        <f t="shared" si="95"/>
        <v>6720.3999999999942</v>
      </c>
      <c r="AB260" s="356">
        <f t="shared" si="95"/>
        <v>16234.399999999994</v>
      </c>
      <c r="AC260" s="342"/>
      <c r="AD260" s="342"/>
    </row>
    <row r="261" spans="2:30">
      <c r="B261" s="342"/>
      <c r="C261" s="342"/>
      <c r="D261" s="342"/>
      <c r="E261" s="356"/>
      <c r="F261" s="356"/>
      <c r="G261" s="356"/>
      <c r="H261" s="356"/>
      <c r="I261" s="356"/>
      <c r="J261" s="356"/>
      <c r="K261" s="342"/>
      <c r="L261" s="342"/>
      <c r="M261" s="342"/>
      <c r="N261" s="342"/>
      <c r="O261" s="342"/>
      <c r="P261" s="342"/>
      <c r="Q261" s="342"/>
      <c r="R261" s="342"/>
      <c r="S261" s="342"/>
      <c r="T261" s="342"/>
      <c r="U261" s="342"/>
      <c r="V261" s="342"/>
      <c r="W261" s="342"/>
      <c r="X261" s="342"/>
      <c r="Y261" s="342"/>
      <c r="Z261" s="342"/>
      <c r="AA261" s="342"/>
      <c r="AB261" s="342"/>
      <c r="AC261" s="342"/>
      <c r="AD261" s="342"/>
    </row>
    <row r="262" spans="2:30">
      <c r="B262" s="342"/>
      <c r="C262" s="342"/>
      <c r="D262" s="342"/>
      <c r="E262" s="356"/>
      <c r="F262" s="356"/>
      <c r="G262" s="356"/>
      <c r="H262" s="356"/>
      <c r="I262" s="356"/>
      <c r="J262" s="356"/>
      <c r="K262" s="342"/>
      <c r="L262" s="342"/>
      <c r="M262" s="342"/>
      <c r="N262" s="342"/>
      <c r="O262" s="342"/>
      <c r="P262" s="342"/>
      <c r="Q262" s="342"/>
      <c r="R262" s="342"/>
      <c r="S262" s="342"/>
      <c r="T262" s="342"/>
      <c r="U262" s="342"/>
      <c r="V262" s="342"/>
      <c r="W262" s="342"/>
      <c r="X262" s="342"/>
      <c r="Y262" s="342"/>
      <c r="Z262" s="342"/>
      <c r="AA262" s="342"/>
      <c r="AB262" s="342"/>
      <c r="AC262" s="342"/>
      <c r="AD262" s="342"/>
    </row>
    <row r="263" spans="2:30" ht="13.8" customHeight="1"/>
    <row r="264" spans="2:30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2:AW133"/>
  <sheetViews>
    <sheetView zoomScale="85" zoomScaleNormal="85" workbookViewId="0">
      <selection activeCell="Z112" sqref="A1:BA9586"/>
    </sheetView>
  </sheetViews>
  <sheetFormatPr defaultColWidth="8.77734375" defaultRowHeight="14.4"/>
  <cols>
    <col min="1" max="1" width="2.109375" style="1" bestFit="1" customWidth="1"/>
    <col min="2" max="2" width="2.44140625" style="1" customWidth="1"/>
    <col min="3" max="3" width="15.44140625" style="1" bestFit="1" customWidth="1"/>
    <col min="4" max="4" width="13.109375" style="1" bestFit="1" customWidth="1"/>
    <col min="5" max="5" width="68.33203125" style="1" bestFit="1" customWidth="1"/>
    <col min="6" max="7" width="10" style="1" customWidth="1"/>
    <col min="8" max="8" width="16.6640625" style="1" customWidth="1"/>
    <col min="9" max="9" width="9.6640625" style="1" bestFit="1" customWidth="1"/>
    <col min="10" max="10" width="9.6640625" style="1" customWidth="1"/>
    <col min="11" max="11" width="11" style="1" customWidth="1"/>
    <col min="12" max="14" width="17.44140625" style="1" customWidth="1"/>
    <col min="15" max="15" width="11.77734375" style="1" bestFit="1" customWidth="1"/>
    <col min="16" max="16" width="11.33203125" style="1" bestFit="1" customWidth="1"/>
    <col min="17" max="17" width="11.33203125" style="1" customWidth="1"/>
    <col min="18" max="20" width="10.44140625" style="1" customWidth="1"/>
    <col min="21" max="21" width="18.44140625" style="1" customWidth="1"/>
    <col min="22" max="22" width="15.109375" style="1" bestFit="1" customWidth="1"/>
    <col min="23" max="23" width="13" style="1" customWidth="1"/>
    <col min="24" max="30" width="10.77734375" style="1" bestFit="1" customWidth="1"/>
    <col min="31" max="31" width="16.44140625" style="1" customWidth="1"/>
    <col min="32" max="32" width="9.44140625" style="1" customWidth="1"/>
    <col min="33" max="36" width="9.109375" style="1" customWidth="1"/>
    <col min="37" max="37" width="13.33203125" style="1" customWidth="1"/>
    <col min="38" max="38" width="9.109375" style="1" customWidth="1"/>
    <col min="50" max="16384" width="8.77734375" style="1"/>
  </cols>
  <sheetData>
    <row r="2" spans="1:39" ht="12.75" customHeight="1">
      <c r="C2" s="26"/>
      <c r="E2" s="26"/>
      <c r="L2" s="26"/>
      <c r="M2" s="26"/>
      <c r="N2" s="26"/>
      <c r="O2" s="26"/>
      <c r="P2" s="26"/>
      <c r="Q2" s="26"/>
      <c r="U2" s="69"/>
      <c r="V2" s="1">
        <v>1.01</v>
      </c>
      <c r="W2" s="48" t="s">
        <v>1195</v>
      </c>
    </row>
    <row r="3" spans="1:39" ht="12.75" customHeight="1">
      <c r="AH3" s="51"/>
      <c r="AI3" s="51"/>
      <c r="AJ3" s="51"/>
      <c r="AM3" s="826"/>
    </row>
    <row r="4" spans="1:39" ht="12.75" customHeight="1">
      <c r="C4" s="52"/>
      <c r="H4" s="52"/>
      <c r="J4" s="68" t="s">
        <v>265</v>
      </c>
      <c r="K4" s="68"/>
      <c r="L4" s="28"/>
      <c r="M4" s="28"/>
      <c r="N4" s="28"/>
      <c r="O4" s="28"/>
      <c r="P4" s="28"/>
      <c r="Q4" s="28"/>
      <c r="Y4" s="68"/>
    </row>
    <row r="5" spans="1:39" ht="27.6">
      <c r="C5" s="45" t="s">
        <v>166</v>
      </c>
      <c r="D5" s="45" t="s">
        <v>224</v>
      </c>
      <c r="E5" s="45" t="s">
        <v>264</v>
      </c>
      <c r="F5" s="372" t="s">
        <v>575</v>
      </c>
      <c r="G5" s="372" t="s">
        <v>577</v>
      </c>
      <c r="H5" s="45" t="s">
        <v>263</v>
      </c>
      <c r="I5" s="45" t="s">
        <v>262</v>
      </c>
      <c r="J5" s="45" t="s">
        <v>288</v>
      </c>
      <c r="K5" s="67" t="s">
        <v>287</v>
      </c>
      <c r="L5" s="66" t="s">
        <v>286</v>
      </c>
      <c r="M5" s="66" t="s">
        <v>571</v>
      </c>
      <c r="N5" s="66" t="s">
        <v>572</v>
      </c>
      <c r="O5" s="67" t="s">
        <v>285</v>
      </c>
      <c r="P5" s="67" t="s">
        <v>822</v>
      </c>
      <c r="Q5" s="67" t="s">
        <v>823</v>
      </c>
      <c r="R5" s="66" t="s">
        <v>284</v>
      </c>
      <c r="S5" s="66" t="s">
        <v>1174</v>
      </c>
      <c r="T5" s="66" t="s">
        <v>1175</v>
      </c>
      <c r="U5" s="67" t="s">
        <v>283</v>
      </c>
      <c r="V5" s="67" t="s">
        <v>282</v>
      </c>
      <c r="W5" s="66" t="str">
        <f>'Data Trucks'!M3&amp;"~"&amp;'Data Trucks'!M4</f>
        <v>STOCK~2010</v>
      </c>
      <c r="X5" s="66" t="str">
        <f>'Data Trucks'!N3&amp;"~"&amp;'Data Trucks'!N4</f>
        <v>STOCK~2015</v>
      </c>
      <c r="Y5" s="66" t="str">
        <f>'Data Trucks'!O3&amp;"~"&amp;'Data Trucks'!O4</f>
        <v>STOCK~2019</v>
      </c>
      <c r="Z5" s="66" t="str">
        <f>'Data Trucks'!P3&amp;"~"&amp;'Data Trucks'!P4</f>
        <v>STOCK~2020</v>
      </c>
      <c r="AA5" s="66" t="str">
        <f>'Data Trucks'!Q3&amp;"~"&amp;'Data Trucks'!Q4</f>
        <v>STOCK~2025</v>
      </c>
      <c r="AB5" s="66" t="str">
        <f>'Data Trucks'!R3&amp;"~"&amp;'Data Trucks'!R4</f>
        <v>STOCK~2030</v>
      </c>
      <c r="AC5" s="66" t="str">
        <f>'Data Trucks'!S3&amp;"~"&amp;'Data Trucks'!S4</f>
        <v>STOCK~2035</v>
      </c>
      <c r="AD5" s="66" t="str">
        <f>'Data Trucks'!T3&amp;"~"&amp;'Data Trucks'!T4</f>
        <v>STOCK~2038</v>
      </c>
      <c r="AE5" s="66" t="str">
        <f>'Data Trucks'!U3&amp;"~"&amp;'Data Trucks'!U4</f>
        <v>STOCK~2045</v>
      </c>
      <c r="AF5" s="66" t="s">
        <v>281</v>
      </c>
      <c r="AH5" s="65" t="s">
        <v>625</v>
      </c>
      <c r="AI5" s="65" t="s">
        <v>1171</v>
      </c>
      <c r="AJ5" s="65" t="s">
        <v>1169</v>
      </c>
      <c r="AK5" s="51"/>
    </row>
    <row r="6" spans="1:39" ht="21" thickBot="1">
      <c r="C6" s="63" t="s">
        <v>279</v>
      </c>
      <c r="D6" s="63"/>
      <c r="E6" s="63"/>
      <c r="F6" s="63"/>
      <c r="G6" s="63"/>
      <c r="H6" s="63" t="s">
        <v>271</v>
      </c>
      <c r="I6" s="63" t="s">
        <v>278</v>
      </c>
      <c r="J6" s="63"/>
      <c r="K6" s="63" t="s">
        <v>573</v>
      </c>
      <c r="L6" s="63" t="s">
        <v>872</v>
      </c>
      <c r="M6" s="63" t="s">
        <v>872</v>
      </c>
      <c r="N6" s="63" t="s">
        <v>872</v>
      </c>
      <c r="O6" s="64" t="s">
        <v>277</v>
      </c>
      <c r="P6" s="64" t="s">
        <v>277</v>
      </c>
      <c r="Q6" s="64" t="s">
        <v>277</v>
      </c>
      <c r="R6" s="63" t="s">
        <v>276</v>
      </c>
      <c r="S6" s="63" t="s">
        <v>276</v>
      </c>
      <c r="T6" s="63" t="s">
        <v>276</v>
      </c>
      <c r="U6" s="63" t="s">
        <v>275</v>
      </c>
      <c r="V6" s="63" t="s">
        <v>274</v>
      </c>
      <c r="W6" s="63" t="str">
        <f>Processes!$G$6</f>
        <v>kvehicles</v>
      </c>
      <c r="X6" s="63" t="str">
        <f>Processes!$G$6</f>
        <v>kvehicles</v>
      </c>
      <c r="Y6" s="63" t="str">
        <f>Processes!$G$6</f>
        <v>kvehicles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">
        <v>570</v>
      </c>
      <c r="AH6" s="62" t="s">
        <v>138</v>
      </c>
      <c r="AI6" s="62" t="s">
        <v>138</v>
      </c>
      <c r="AJ6" s="62" t="s">
        <v>138</v>
      </c>
      <c r="AK6" s="58" t="s">
        <v>12</v>
      </c>
    </row>
    <row r="7" spans="1:39">
      <c r="A7" s="1">
        <v>1</v>
      </c>
      <c r="C7" s="1" t="str">
        <f>HLOOKUP("Name",Intro!$H$7:$H$17,1+A7)</f>
        <v>DE1</v>
      </c>
      <c r="D7" s="26" t="str">
        <f>IF(K7="","",LEFT(I7,4)&amp;LEFT(F7,1)&amp;LEFT(G7,1)&amp;MID(H7,4,2)&amp;"E")</f>
        <v>TFTRLSDSE</v>
      </c>
      <c r="E7" s="1" t="str">
        <f>IF(K7="","","Transport Freight Trucks - "&amp;H7&amp;" "&amp;F7&amp;" "&amp;G7&amp;" - Existing")</f>
        <v>Transport Freight Trucks - TRADSBL1 Light Short - Existing</v>
      </c>
      <c r="F7" s="26" t="str">
        <f>'Data Trucks'!$C$5</f>
        <v>Light</v>
      </c>
      <c r="G7" s="26" t="s">
        <v>825</v>
      </c>
      <c r="H7" s="1" t="str">
        <f>Commodities!D58</f>
        <v>TRADSBL1</v>
      </c>
      <c r="I7" s="26" t="str">
        <f>Commodities!$D$21</f>
        <v>TFTRU</v>
      </c>
      <c r="J7" s="26" t="s">
        <v>569</v>
      </c>
      <c r="K7" s="61">
        <v>1E-3</v>
      </c>
      <c r="L7" s="60">
        <f>IF($H7="","",'Data Trucks'!$AW$211)</f>
        <v>4.6000000000000005</v>
      </c>
      <c r="M7" s="60">
        <f>IF($H7="","",'Data Trucks'!$AW$211)</f>
        <v>4.6000000000000005</v>
      </c>
      <c r="N7" s="60">
        <f>IF($H7="","",'Data Trucks'!$AW$211)</f>
        <v>4.6000000000000005</v>
      </c>
      <c r="O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O$5,4),Intro!$I$24:$K$24,0))</f>
        <v>135.25505711197457</v>
      </c>
      <c r="P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P$5,4),Intro!$I$24:$K$24,0))</f>
        <v>125.91553949195891</v>
      </c>
      <c r="Q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Q$5,4),Intro!$I$24:$K$24,0))</f>
        <v>101.13246341748938</v>
      </c>
      <c r="R7" s="51">
        <f>IF($D7="","",'Data Trucks'!$BB$211)</f>
        <v>14795.459781086764</v>
      </c>
      <c r="S7" s="51">
        <f>IF($D7="","",'Data Trucks'!$BC$211)</f>
        <v>16377.809947255255</v>
      </c>
      <c r="T7" s="51">
        <f>IF($D7="","",'Data Trucks'!$BD$211)</f>
        <v>17889.670154389656</v>
      </c>
      <c r="U7" s="57">
        <f>'Data Trucks'!$AT$218</f>
        <v>0.8</v>
      </c>
      <c r="V7" s="51">
        <v>5</v>
      </c>
      <c r="W7" s="54">
        <f>IF($D7="","",ROUNDUP(SUMIFS('Data Trucks'!M$5:M$184,'Data Trucks'!$B$5:$B$184,$C7,'Data Trucks'!$C$5:$C$184,$F7,'Data Trucks'!$D$5:$D$184,$G7,'Data Trucks'!$G$5:$G$184,VLOOKUP($H7,'Data Trucks'!$B$210:$C$216,2,FALSE))/1000,3)*$V$2)</f>
        <v>26.108500000000003</v>
      </c>
      <c r="X7" s="54">
        <f>IF($D7="","",ROUNDUP(SUMIFS('Data Trucks'!N$5:N$184,'Data Trucks'!$B$5:$B$184,$C7,'Data Trucks'!$C$5:$C$184,$F7,'Data Trucks'!$D$5:$D$184,$G7,'Data Trucks'!$G$5:$G$184,VLOOKUP($H7,'Data Trucks'!$B$210:$C$216,2,FALSE))/1000,3)*$V$2)</f>
        <v>30.821160000000003</v>
      </c>
      <c r="Y7" s="54">
        <f>IF($D7="","",ROUNDUP(SUMIFS('Data Trucks'!O$5:O$184,'Data Trucks'!$B$5:$B$184,$C7,'Data Trucks'!$C$5:$C$184,$F7,'Data Trucks'!$D$5:$D$184,$G7,'Data Trucks'!$G$5:$G$184,VLOOKUP($H7,'Data Trucks'!$B$210:$C$216,2,FALSE))/1000,3)*$V$2)</f>
        <v>31.972560000000001</v>
      </c>
      <c r="Z7" s="54">
        <f>IF($D7="","",ROUNDUP(SUMIFS('Data Trucks'!P$5:P$184,'Data Trucks'!$B$5:$B$184,$C7,'Data Trucks'!$C$5:$C$184,$F7,'Data Trucks'!$D$5:$D$184,$G7,'Data Trucks'!$G$5:$G$184,VLOOKUP($H7,'Data Trucks'!$B$210:$C$216,2,FALSE))/1000,3)*$V$2)</f>
        <v>28.446650000000002</v>
      </c>
      <c r="AA7" s="54">
        <f>IF($D7="","",ROUNDUP(SUMIFS('Data Trucks'!Q$5:Q$184,'Data Trucks'!$B$5:$B$184,$C7,'Data Trucks'!$C$5:$C$184,$F7,'Data Trucks'!$D$5:$D$184,$G7,'Data Trucks'!$G$5:$G$184,VLOOKUP($H7,'Data Trucks'!$B$210:$C$216,2,FALSE))/1000,3)*$V$2)</f>
        <v>11.93618</v>
      </c>
      <c r="AB7" s="54">
        <f>IF($D7="","",ROUNDUP(SUMIFS('Data Trucks'!R$5:R$184,'Data Trucks'!$B$5:$B$184,$C7,'Data Trucks'!$C$5:$C$184,$F7,'Data Trucks'!$D$5:$D$184,$G7,'Data Trucks'!$G$5:$G$184,VLOOKUP($H7,'Data Trucks'!$B$210:$C$216,2,FALSE))/1000,3)*$V$2)</f>
        <v>3.4127900000000002</v>
      </c>
      <c r="AC7" s="54">
        <f>IF($D7="","",ROUNDUP(SUMIFS('Data Trucks'!S$5:S$184,'Data Trucks'!$B$5:$B$184,$C7,'Data Trucks'!$C$5:$C$184,$F7,'Data Trucks'!$D$5:$D$184,$G7,'Data Trucks'!$G$5:$G$184,VLOOKUP($H7,'Data Trucks'!$B$210:$C$216,2,FALSE))/1000,3)*$V$2)</f>
        <v>0.32219000000000003</v>
      </c>
      <c r="AD7" s="54">
        <f>IF($D7="","",ROUNDUP(SUMIFS('Data Trucks'!T$5:T$184,'Data Trucks'!$B$5:$B$184,$C7,'Data Trucks'!$C$5:$C$184,$F7,'Data Trucks'!$D$5:$D$184,$G7,'Data Trucks'!$G$5:$G$184,VLOOKUP($H7,'Data Trucks'!$B$210:$C$216,2,FALSE))/1000,3)*$V$2)</f>
        <v>0.40198</v>
      </c>
      <c r="AE7" s="54">
        <f>IF($D7="","",ROUNDUP(SUMIFS('Data Trucks'!U$5:U$184,'Data Trucks'!$B$5:$B$184,$C7,'Data Trucks'!$C$5:$C$184,$F7,'Data Trucks'!$D$5:$D$184,$G7,'Data Trucks'!$G$5:$G$184,VLOOKUP($H7,'Data Trucks'!$B$210:$C$216,2,FALSE))/1000,3)*$V$2)</f>
        <v>0</v>
      </c>
      <c r="AF7" s="371">
        <f>Sources!$C$37/7.45</f>
        <v>0.41879194630872485</v>
      </c>
      <c r="AH7" s="51">
        <f>W7*R7*K7*L7*U7</f>
        <v>1421.5371230357744</v>
      </c>
      <c r="AI7" s="51">
        <f>X7*S7*K7*M7*U7</f>
        <v>1857.6018110689211</v>
      </c>
      <c r="AJ7" s="51">
        <f>Y7*T7*K7*N7*U7</f>
        <v>2104.8810728004723</v>
      </c>
      <c r="AK7" s="26">
        <f>(AH7/L7)/O7</f>
        <v>2.2847930122107329</v>
      </c>
      <c r="AM7" s="51"/>
    </row>
    <row r="8" spans="1:39">
      <c r="A8" s="1">
        <v>1</v>
      </c>
      <c r="C8" s="1" t="str">
        <f>HLOOKUP("Name",Intro!$H$7:$H$17,1+A8)</f>
        <v>DE1</v>
      </c>
      <c r="D8" s="26" t="str">
        <f t="shared" ref="D8:D50" si="0">IF(K8="","",LEFT(I8,4)&amp;LEFT(F8,1)&amp;LEFT(G8,1)&amp;MID(H8,4,2)&amp;"E")</f>
        <v/>
      </c>
      <c r="E8" s="1" t="str">
        <f t="shared" ref="E8:E71" si="1">IF(K8="","","Transport Freight Trucks - "&amp;H8&amp;" "&amp;F8&amp;" "&amp;G8&amp;" - Existing")</f>
        <v/>
      </c>
      <c r="F8" s="26" t="str">
        <f>'Data Trucks'!$C$5</f>
        <v>Light</v>
      </c>
      <c r="G8" s="26" t="s">
        <v>825</v>
      </c>
      <c r="I8" s="26" t="str">
        <f>Commodities!$D$22</f>
        <v>TFTRR</v>
      </c>
      <c r="J8" s="26" t="s">
        <v>569</v>
      </c>
      <c r="K8" s="369"/>
      <c r="L8" s="370" t="str">
        <f>IF($H8="","",'Data Trucks'!$AW$211)</f>
        <v/>
      </c>
      <c r="M8" s="370" t="str">
        <f>IF($H8="","",'Data Trucks'!$AW$211)</f>
        <v/>
      </c>
      <c r="N8" s="370" t="str">
        <f>IF($H8="","",'Data Trucks'!$AW$211)</f>
        <v/>
      </c>
      <c r="O8" s="58">
        <f>O7</f>
        <v>135.25505711197457</v>
      </c>
      <c r="P8" s="58">
        <f>P7</f>
        <v>125.91553949195891</v>
      </c>
      <c r="Q8" s="58">
        <f>Q7</f>
        <v>101.13246341748938</v>
      </c>
      <c r="R8" s="51" t="str">
        <f>IF($D8="","",'Data Trucks'!$BB$211)</f>
        <v/>
      </c>
      <c r="S8" s="51" t="str">
        <f>IF($D8="","",'Data Trucks'!$BC$211)</f>
        <v/>
      </c>
      <c r="T8" s="51" t="str">
        <f>IF($D8="","",'Data Trucks'!$BD$211)</f>
        <v/>
      </c>
      <c r="U8" s="57">
        <f>'Data Trucks'!$AT$219</f>
        <v>0.2</v>
      </c>
      <c r="V8" s="51">
        <v>5</v>
      </c>
      <c r="W8" s="54" t="str">
        <f>IF($D8="","",ROUNDUP(SUMIFS('Data Trucks'!M$5:M$184,'Data Trucks'!$B$5:$B$184,$C8,'Data Trucks'!$C$5:$C$184,$F8,'Data Trucks'!$D$5:$D$184,$G8,'Data Trucks'!$G$5:$G$184,VLOOKUP($H8,'Data Trucks'!$B$210:$C$216,2,FALSE))/1000,3)*$V$2)</f>
        <v/>
      </c>
      <c r="X8" s="54" t="str">
        <f>IF($D8="","",ROUNDUP(SUMIFS('Data Trucks'!N$5:N$184,'Data Trucks'!$B$5:$B$184,$C8,'Data Trucks'!$C$5:$C$184,$F8,'Data Trucks'!$D$5:$D$184,$G8,'Data Trucks'!$G$5:$G$184,VLOOKUP($H8,'Data Trucks'!$B$210:$C$216,2,FALSE))/1000,3)*$V$2)</f>
        <v/>
      </c>
      <c r="Y8" s="54" t="str">
        <f>IF($D8="","",ROUNDUP(SUMIFS('Data Trucks'!O$5:O$184,'Data Trucks'!$B$5:$B$184,$C8,'Data Trucks'!$C$5:$C$184,$F8,'Data Trucks'!$D$5:$D$184,$G8,'Data Trucks'!$G$5:$G$184,VLOOKUP($H8,'Data Trucks'!$B$210:$C$216,2,FALSE))/1000,3)*$V$2)</f>
        <v/>
      </c>
      <c r="Z8" s="54" t="str">
        <f>IF($D8="","",ROUNDUP(SUMIFS('Data Trucks'!P$5:P$184,'Data Trucks'!$B$5:$B$184,$C8,'Data Trucks'!$C$5:$C$184,$F8,'Data Trucks'!$D$5:$D$184,$G8,'Data Trucks'!$G$5:$G$184,VLOOKUP($H8,'Data Trucks'!$B$210:$C$216,2,FALSE))/1000,3)*$V$2)</f>
        <v/>
      </c>
      <c r="AA8" s="54" t="str">
        <f>IF($D8="","",ROUNDUP(SUMIFS('Data Trucks'!Q$5:Q$184,'Data Trucks'!$B$5:$B$184,$C8,'Data Trucks'!$C$5:$C$184,$F8,'Data Trucks'!$D$5:$D$184,$G8,'Data Trucks'!$G$5:$G$184,VLOOKUP($H8,'Data Trucks'!$B$210:$C$216,2,FALSE))/1000,3)*$V$2)</f>
        <v/>
      </c>
      <c r="AB8" s="54" t="str">
        <f>IF($D8="","",ROUNDUP(SUMIFS('Data Trucks'!R$5:R$184,'Data Trucks'!$B$5:$B$184,$C8,'Data Trucks'!$C$5:$C$184,$F8,'Data Trucks'!$D$5:$D$184,$G8,'Data Trucks'!$G$5:$G$184,VLOOKUP($H8,'Data Trucks'!$B$210:$C$216,2,FALSE))/1000,3)*$V$2)</f>
        <v/>
      </c>
      <c r="AC8" s="54" t="str">
        <f>IF($D8="","",ROUNDUP(SUMIFS('Data Trucks'!S$5:S$184,'Data Trucks'!$B$5:$B$184,$C8,'Data Trucks'!$C$5:$C$184,$F8,'Data Trucks'!$D$5:$D$184,$G8,'Data Trucks'!$G$5:$G$184,VLOOKUP($H8,'Data Trucks'!$B$210:$C$216,2,FALSE))/1000,3)*$V$2)</f>
        <v/>
      </c>
      <c r="AD8" s="54" t="str">
        <f>IF($D8="","",ROUNDUP(SUMIFS('Data Trucks'!T$5:T$184,'Data Trucks'!$B$5:$B$184,$C8,'Data Trucks'!$C$5:$C$184,$F8,'Data Trucks'!$D$5:$D$184,$G8,'Data Trucks'!$G$5:$G$184,VLOOKUP($H8,'Data Trucks'!$B$210:$C$216,2,FALSE))/1000,3)*$V$2)</f>
        <v/>
      </c>
      <c r="AE8" s="54" t="str">
        <f>IF($D8="","",ROUNDUP(SUMIFS('Data Trucks'!U$5:U$184,'Data Trucks'!$B$5:$B$184,$C8,'Data Trucks'!$C$5:$C$184,$F8,'Data Trucks'!$D$5:$D$184,$G8,'Data Trucks'!$G$5:$G$184,VLOOKUP($H8,'Data Trucks'!$B$210:$C$216,2,FALSE))/1000,3)*$V$2)</f>
        <v/>
      </c>
      <c r="AF8" s="48"/>
      <c r="AH8" s="51">
        <f>W7*R7*K7*L7*U8</f>
        <v>355.38428075894359</v>
      </c>
      <c r="AI8" s="51">
        <f>X7*S7*K7*M7*U8</f>
        <v>464.40045276723026</v>
      </c>
      <c r="AJ8" s="51">
        <f>Y7*T7*K7*N7*U8</f>
        <v>526.22026820011808</v>
      </c>
      <c r="AK8" s="26">
        <f>(AH8/L7)/O8</f>
        <v>0.57119825305268324</v>
      </c>
      <c r="AL8" s="26"/>
    </row>
    <row r="9" spans="1:39">
      <c r="A9" s="1">
        <v>1</v>
      </c>
      <c r="C9" s="1" t="str">
        <f>HLOOKUP("Name",Intro!$H$7:$H$17,1+A9)</f>
        <v>DE1</v>
      </c>
      <c r="D9" s="26" t="str">
        <f t="shared" si="0"/>
        <v>TFTRLSGSE</v>
      </c>
      <c r="E9" s="1" t="str">
        <f t="shared" si="1"/>
        <v>Transport Freight Trucks - TRAGSBL1 Light Short - Existing</v>
      </c>
      <c r="F9" s="26" t="str">
        <f>'Data Trucks'!$C$5</f>
        <v>Light</v>
      </c>
      <c r="G9" s="26" t="s">
        <v>825</v>
      </c>
      <c r="H9" s="1" t="str">
        <f>Commodities!D63</f>
        <v>TRAGSBL1</v>
      </c>
      <c r="I9" s="26" t="str">
        <f>Commodities!$D$21</f>
        <v>TFTRU</v>
      </c>
      <c r="J9" s="26" t="s">
        <v>569</v>
      </c>
      <c r="K9" s="369">
        <v>1E-3</v>
      </c>
      <c r="L9" s="370">
        <f>IF($H9="","",'Data Trucks'!$AW$211)</f>
        <v>4.6000000000000005</v>
      </c>
      <c r="M9" s="370">
        <f>IF($H9="","",'Data Trucks'!$AW$211)</f>
        <v>4.6000000000000005</v>
      </c>
      <c r="N9" s="370">
        <f>IF($H9="","",'Data Trucks'!$AW$211)</f>
        <v>4.6000000000000005</v>
      </c>
      <c r="O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O$5,4),Intro!$I$24:$K$24,0))</f>
        <v>109.74670840644193</v>
      </c>
      <c r="P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P$5,4),Intro!$I$24:$K$24,0))</f>
        <v>117.30538240065839</v>
      </c>
      <c r="Q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Q$5,4),Intro!$I$24:$K$24,0))</f>
        <v>109.17065495444494</v>
      </c>
      <c r="R9" s="51">
        <f>IF($D9="","",'Data Trucks'!$BB$211)</f>
        <v>14795.459781086764</v>
      </c>
      <c r="S9" s="51">
        <f>IF($D9="","",'Data Trucks'!$BC$211)</f>
        <v>16377.809947255255</v>
      </c>
      <c r="T9" s="51">
        <f>IF($D9="","",'Data Trucks'!$BD$211)</f>
        <v>17889.670154389656</v>
      </c>
      <c r="U9" s="57">
        <f>'Data Trucks'!$AT$218</f>
        <v>0.8</v>
      </c>
      <c r="V9" s="51">
        <v>5</v>
      </c>
      <c r="W9" s="54">
        <f>IF($D9="","",ROUNDUP(SUMIFS('Data Trucks'!M$5:M$184,'Data Trucks'!$B$5:$B$184,$C9,'Data Trucks'!$C$5:$C$184,$F9,'Data Trucks'!$D$5:$D$184,$G9,'Data Trucks'!$G$5:$G$184,VLOOKUP($H9,'Data Trucks'!$B$210:$C$216,2,FALSE))/1000,3)*$V$2)</f>
        <v>0.18887000000000001</v>
      </c>
      <c r="X9" s="54">
        <f>IF($D9="","",ROUNDUP(SUMIFS('Data Trucks'!N$5:N$184,'Data Trucks'!$B$5:$B$184,$C9,'Data Trucks'!$C$5:$C$184,$F9,'Data Trucks'!$D$5:$D$184,$G9,'Data Trucks'!$G$5:$G$184,VLOOKUP($H9,'Data Trucks'!$B$210:$C$216,2,FALSE))/1000,3)*$V$2)</f>
        <v>0.22220000000000001</v>
      </c>
      <c r="Y9" s="54">
        <f>IF($D9="","",ROUNDUP(SUMIFS('Data Trucks'!O$5:O$184,'Data Trucks'!$B$5:$B$184,$C9,'Data Trucks'!$C$5:$C$184,$F9,'Data Trucks'!$D$5:$D$184,$G9,'Data Trucks'!$G$5:$G$184,VLOOKUP($H9,'Data Trucks'!$B$210:$C$216,2,FALSE))/1000,3)*$V$2)</f>
        <v>0.19493000000000002</v>
      </c>
      <c r="Z9" s="54">
        <f>IF($D9="","",ROUNDUP(SUMIFS('Data Trucks'!P$5:P$184,'Data Trucks'!$B$5:$B$184,$C9,'Data Trucks'!$C$5:$C$184,$F9,'Data Trucks'!$D$5:$D$184,$G9,'Data Trucks'!$G$5:$G$184,VLOOKUP($H9,'Data Trucks'!$B$210:$C$216,2,FALSE))/1000,3)*$V$2)</f>
        <v>0.17372000000000001</v>
      </c>
      <c r="AA9" s="54">
        <f>IF($D9="","",ROUNDUP(SUMIFS('Data Trucks'!Q$5:Q$184,'Data Trucks'!$B$5:$B$184,$C9,'Data Trucks'!$C$5:$C$184,$F9,'Data Trucks'!$D$5:$D$184,$G9,'Data Trucks'!$G$5:$G$184,VLOOKUP($H9,'Data Trucks'!$B$210:$C$216,2,FALSE))/1000,3)*$V$2)</f>
        <v>7.2719999999999993E-2</v>
      </c>
      <c r="AB9" s="54">
        <f>IF($D9="","",ROUNDUP(SUMIFS('Data Trucks'!R$5:R$184,'Data Trucks'!$B$5:$B$184,$C9,'Data Trucks'!$C$5:$C$184,$F9,'Data Trucks'!$D$5:$D$184,$G9,'Data Trucks'!$G$5:$G$184,VLOOKUP($H9,'Data Trucks'!$B$210:$C$216,2,FALSE))/1000,3)*$V$2)</f>
        <v>2.1210000000000003E-2</v>
      </c>
      <c r="AC9" s="54">
        <f>IF($D9="","",ROUNDUP(SUMIFS('Data Trucks'!S$5:S$184,'Data Trucks'!$B$5:$B$184,$C9,'Data Trucks'!$C$5:$C$184,$F9,'Data Trucks'!$D$5:$D$184,$G9,'Data Trucks'!$G$5:$G$184,VLOOKUP($H9,'Data Trucks'!$B$210:$C$216,2,FALSE))/1000,3)*$V$2)</f>
        <v>2.0200000000000001E-3</v>
      </c>
      <c r="AD9" s="54">
        <f>IF($D9="","",ROUNDUP(SUMIFS('Data Trucks'!T$5:T$184,'Data Trucks'!$B$5:$B$184,$C9,'Data Trucks'!$C$5:$C$184,$F9,'Data Trucks'!$D$5:$D$184,$G9,'Data Trucks'!$G$5:$G$184,VLOOKUP($H9,'Data Trucks'!$B$210:$C$216,2,FALSE))/1000,3)*$V$2)</f>
        <v>3.0300000000000001E-3</v>
      </c>
      <c r="AE9" s="54">
        <f>IF($D9="","",ROUNDUP(SUMIFS('Data Trucks'!U$5:U$184,'Data Trucks'!$B$5:$B$184,$C9,'Data Trucks'!$C$5:$C$184,$F9,'Data Trucks'!$D$5:$D$184,$G9,'Data Trucks'!$G$5:$G$184,VLOOKUP($H9,'Data Trucks'!$B$210:$C$216,2,FALSE))/1000,3)*$V$2)</f>
        <v>0</v>
      </c>
      <c r="AF9" s="371">
        <f>Sources!$C$37/7.45</f>
        <v>0.41879194630872485</v>
      </c>
      <c r="AH9" s="51">
        <f t="shared" ref="AH9" si="2">W9*R9*K9*L9*U9</f>
        <v>10.283460038982197</v>
      </c>
      <c r="AI9" s="51">
        <f t="shared" ref="AI9" si="3">X9*S9*K9*M9*U9</f>
        <v>13.392069682630837</v>
      </c>
      <c r="AJ9" s="51">
        <f t="shared" ref="AJ9" si="4">Y9*T9*K9*N9*U9</f>
        <v>12.833018923758249</v>
      </c>
      <c r="AK9" s="26">
        <f>(AH9/L9)/O9</f>
        <v>2.0369948434388437E-2</v>
      </c>
      <c r="AL9" s="26"/>
    </row>
    <row r="10" spans="1:39">
      <c r="A10" s="1">
        <v>1</v>
      </c>
      <c r="C10" s="1" t="str">
        <f>HLOOKUP("Name",Intro!$H$7:$H$17,1+A10)</f>
        <v>DE1</v>
      </c>
      <c r="D10" s="26" t="str">
        <f t="shared" si="0"/>
        <v/>
      </c>
      <c r="E10" s="1" t="str">
        <f t="shared" si="1"/>
        <v/>
      </c>
      <c r="F10" s="26" t="str">
        <f>'Data Trucks'!$C$5</f>
        <v>Light</v>
      </c>
      <c r="G10" s="26" t="s">
        <v>825</v>
      </c>
      <c r="I10" s="26" t="str">
        <f>Commodities!$D$22</f>
        <v>TFTRR</v>
      </c>
      <c r="J10" s="26" t="s">
        <v>569</v>
      </c>
      <c r="K10" s="369"/>
      <c r="L10" s="370" t="str">
        <f>IF($H10="","",'Data Trucks'!$AW$211)</f>
        <v/>
      </c>
      <c r="M10" s="370" t="str">
        <f>IF($H10="","",'Data Trucks'!$AW$211)</f>
        <v/>
      </c>
      <c r="N10" s="370" t="str">
        <f>IF($H10="","",'Data Trucks'!$AW$211)</f>
        <v/>
      </c>
      <c r="O10" s="58">
        <f t="shared" ref="O10:Q10" si="5">O9</f>
        <v>109.74670840644193</v>
      </c>
      <c r="P10" s="58">
        <f t="shared" si="5"/>
        <v>117.30538240065839</v>
      </c>
      <c r="Q10" s="58">
        <f t="shared" si="5"/>
        <v>109.17065495444494</v>
      </c>
      <c r="R10" s="51" t="str">
        <f>IF($D10="","",'Data Trucks'!$BB$211)</f>
        <v/>
      </c>
      <c r="S10" s="51" t="str">
        <f>IF($D10="","",'Data Trucks'!$BC$211)</f>
        <v/>
      </c>
      <c r="T10" s="51" t="str">
        <f>IF($D10="","",'Data Trucks'!$BD$211)</f>
        <v/>
      </c>
      <c r="U10" s="57">
        <f>'Data Trucks'!$AT$219</f>
        <v>0.2</v>
      </c>
      <c r="V10" s="51">
        <v>5</v>
      </c>
      <c r="W10" s="54" t="str">
        <f>IF($D10="","",ROUNDUP(SUMIFS('Data Trucks'!M$5:M$184,'Data Trucks'!$B$5:$B$184,$C10,'Data Trucks'!$C$5:$C$184,$F10,'Data Trucks'!$D$5:$D$184,$G10,'Data Trucks'!$G$5:$G$184,VLOOKUP($H10,'Data Trucks'!$B$210:$C$216,2,FALSE))/1000,3)*$V$2)</f>
        <v/>
      </c>
      <c r="X10" s="54" t="str">
        <f>IF($D10="","",ROUNDUP(SUMIFS('Data Trucks'!N$5:N$184,'Data Trucks'!$B$5:$B$184,$C10,'Data Trucks'!$C$5:$C$184,$F10,'Data Trucks'!$D$5:$D$184,$G10,'Data Trucks'!$G$5:$G$184,VLOOKUP($H10,'Data Trucks'!$B$210:$C$216,2,FALSE))/1000,3)*$V$2)</f>
        <v/>
      </c>
      <c r="Y10" s="54" t="str">
        <f>IF($D10="","",ROUNDUP(SUMIFS('Data Trucks'!O$5:O$184,'Data Trucks'!$B$5:$B$184,$C10,'Data Trucks'!$C$5:$C$184,$F10,'Data Trucks'!$D$5:$D$184,$G10,'Data Trucks'!$G$5:$G$184,VLOOKUP($H10,'Data Trucks'!$B$210:$C$216,2,FALSE))/1000,3)*$V$2)</f>
        <v/>
      </c>
      <c r="Z10" s="54" t="str">
        <f>IF($D10="","",ROUNDUP(SUMIFS('Data Trucks'!P$5:P$184,'Data Trucks'!$B$5:$B$184,$C10,'Data Trucks'!$C$5:$C$184,$F10,'Data Trucks'!$D$5:$D$184,$G10,'Data Trucks'!$G$5:$G$184,VLOOKUP($H10,'Data Trucks'!$B$210:$C$216,2,FALSE))/1000,3)*$V$2)</f>
        <v/>
      </c>
      <c r="AA10" s="54" t="str">
        <f>IF($D10="","",ROUNDUP(SUMIFS('Data Trucks'!Q$5:Q$184,'Data Trucks'!$B$5:$B$184,$C10,'Data Trucks'!$C$5:$C$184,$F10,'Data Trucks'!$D$5:$D$184,$G10,'Data Trucks'!$G$5:$G$184,VLOOKUP($H10,'Data Trucks'!$B$210:$C$216,2,FALSE))/1000,3)*$V$2)</f>
        <v/>
      </c>
      <c r="AB10" s="54" t="str">
        <f>IF($D10="","",ROUNDUP(SUMIFS('Data Trucks'!R$5:R$184,'Data Trucks'!$B$5:$B$184,$C10,'Data Trucks'!$C$5:$C$184,$F10,'Data Trucks'!$D$5:$D$184,$G10,'Data Trucks'!$G$5:$G$184,VLOOKUP($H10,'Data Trucks'!$B$210:$C$216,2,FALSE))/1000,3)*$V$2)</f>
        <v/>
      </c>
      <c r="AC10" s="54" t="str">
        <f>IF($D10="","",ROUNDUP(SUMIFS('Data Trucks'!S$5:S$184,'Data Trucks'!$B$5:$B$184,$C10,'Data Trucks'!$C$5:$C$184,$F10,'Data Trucks'!$D$5:$D$184,$G10,'Data Trucks'!$G$5:$G$184,VLOOKUP($H10,'Data Trucks'!$B$210:$C$216,2,FALSE))/1000,3)*$V$2)</f>
        <v/>
      </c>
      <c r="AD10" s="54" t="str">
        <f>IF($D10="","",ROUNDUP(SUMIFS('Data Trucks'!T$5:T$184,'Data Trucks'!$B$5:$B$184,$C10,'Data Trucks'!$C$5:$C$184,$F10,'Data Trucks'!$D$5:$D$184,$G10,'Data Trucks'!$G$5:$G$184,VLOOKUP($H10,'Data Trucks'!$B$210:$C$216,2,FALSE))/1000,3)*$V$2)</f>
        <v/>
      </c>
      <c r="AE10" s="54" t="str">
        <f>IF($D10="","",ROUNDUP(SUMIFS('Data Trucks'!U$5:U$184,'Data Trucks'!$B$5:$B$184,$C10,'Data Trucks'!$C$5:$C$184,$F10,'Data Trucks'!$D$5:$D$184,$G10,'Data Trucks'!$G$5:$G$184,VLOOKUP($H10,'Data Trucks'!$B$210:$C$216,2,FALSE))/1000,3)*$V$2)</f>
        <v/>
      </c>
      <c r="AF10" s="48"/>
      <c r="AH10" s="51">
        <f t="shared" ref="AH10" si="6">W9*R9*K9*L9*U10</f>
        <v>2.5708650097455492</v>
      </c>
      <c r="AI10" s="51">
        <f t="shared" ref="AI10" si="7">X9*S9*K9*M9*U10</f>
        <v>3.3480174206577091</v>
      </c>
      <c r="AJ10" s="51">
        <f t="shared" ref="AJ10" si="8">Y9*T9*K9*N9*U10</f>
        <v>3.2082547309395624</v>
      </c>
      <c r="AK10" s="26">
        <f t="shared" ref="AK10" si="9">(AH10/L9)/O10</f>
        <v>5.0924871085971093E-3</v>
      </c>
      <c r="AL10" s="26"/>
    </row>
    <row r="11" spans="1:39">
      <c r="A11" s="1">
        <v>1</v>
      </c>
      <c r="C11" s="1" t="str">
        <f>HLOOKUP("Name",Intro!$H$7:$H$17,1+A11)</f>
        <v>DE1</v>
      </c>
      <c r="D11" s="26" t="str">
        <f t="shared" si="0"/>
        <v>TFTRLSLPE</v>
      </c>
      <c r="E11" s="1" t="str">
        <f t="shared" si="1"/>
        <v>Transport Freight Trucks - TRALPG Light Short - Existing</v>
      </c>
      <c r="F11" s="26" t="str">
        <f>'Data Trucks'!$C$5</f>
        <v>Light</v>
      </c>
      <c r="G11" s="26" t="s">
        <v>825</v>
      </c>
      <c r="H11" s="1" t="str">
        <f>Commodities!D35</f>
        <v>TRALPG</v>
      </c>
      <c r="I11" s="26" t="str">
        <f>Commodities!$D$21</f>
        <v>TFTRU</v>
      </c>
      <c r="J11" s="26" t="s">
        <v>569</v>
      </c>
      <c r="K11" s="369">
        <v>1E-3</v>
      </c>
      <c r="L11" s="370">
        <f>IF($H11="","",'Data Trucks'!$AW$211)</f>
        <v>4.6000000000000005</v>
      </c>
      <c r="M11" s="370">
        <f>IF($H11="","",'Data Trucks'!$AW$211)</f>
        <v>4.6000000000000005</v>
      </c>
      <c r="N11" s="370">
        <f>IF($H11="","",'Data Trucks'!$AW$211)</f>
        <v>4.6000000000000005</v>
      </c>
      <c r="O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O$5,4),Intro!$I$24:$K$24,0))</f>
        <v>111.82229648008507</v>
      </c>
      <c r="P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P$5,4),Intro!$I$24:$K$24,0))</f>
        <v>111.82229648008507</v>
      </c>
      <c r="Q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Q$5,4),Intro!$I$24:$K$24,0))</f>
        <v>111.82229648008507</v>
      </c>
      <c r="R11" s="51">
        <f>IF($D11="","",'Data Trucks'!$BB$211)</f>
        <v>14795.459781086764</v>
      </c>
      <c r="S11" s="51">
        <f>IF($D11="","",'Data Trucks'!$BC$211)</f>
        <v>16377.809947255255</v>
      </c>
      <c r="T11" s="51">
        <f>IF($D11="","",'Data Trucks'!$BD$211)</f>
        <v>17889.670154389656</v>
      </c>
      <c r="U11" s="57">
        <f>'Data Trucks'!$AT$218</f>
        <v>0.8</v>
      </c>
      <c r="V11" s="51">
        <v>5</v>
      </c>
      <c r="W11" s="54">
        <f>IF($D11="","",ROUNDUP(SUMIFS('Data Trucks'!M$5:M$184,'Data Trucks'!$B$5:$B$184,$C11,'Data Trucks'!$C$5:$C$184,$F11,'Data Trucks'!$D$5:$D$184,$G11,'Data Trucks'!$G$5:$G$184,VLOOKUP($H11,'Data Trucks'!$B$210:$C$216,2,FALSE))/1000,3)*$V$2)</f>
        <v>0</v>
      </c>
      <c r="X11" s="54">
        <f>IF($D11="","",ROUNDUP(SUMIFS('Data Trucks'!N$5:N$184,'Data Trucks'!$B$5:$B$184,$C11,'Data Trucks'!$C$5:$C$184,$F11,'Data Trucks'!$D$5:$D$184,$G11,'Data Trucks'!$G$5:$G$184,VLOOKUP($H11,'Data Trucks'!$B$210:$C$216,2,FALSE))/1000,3)*$V$2)</f>
        <v>0</v>
      </c>
      <c r="Y11" s="54">
        <f>IF($D11="","",ROUNDUP(SUMIFS('Data Trucks'!O$5:O$184,'Data Trucks'!$B$5:$B$184,$C11,'Data Trucks'!$C$5:$C$184,$F11,'Data Trucks'!$D$5:$D$184,$G11,'Data Trucks'!$G$5:$G$184,VLOOKUP($H11,'Data Trucks'!$B$210:$C$216,2,FALSE))/1000,3)*$V$2)</f>
        <v>0</v>
      </c>
      <c r="Z11" s="54">
        <f>IF($D11="","",ROUNDUP(SUMIFS('Data Trucks'!P$5:P$184,'Data Trucks'!$B$5:$B$184,$C11,'Data Trucks'!$C$5:$C$184,$F11,'Data Trucks'!$D$5:$D$184,$G11,'Data Trucks'!$G$5:$G$184,VLOOKUP($H11,'Data Trucks'!$B$210:$C$216,2,FALSE))/1000,3)*$V$2)</f>
        <v>0</v>
      </c>
      <c r="AA11" s="54">
        <f>IF($D11="","",ROUNDUP(SUMIFS('Data Trucks'!Q$5:Q$184,'Data Trucks'!$B$5:$B$184,$C11,'Data Trucks'!$C$5:$C$184,$F11,'Data Trucks'!$D$5:$D$184,$G11,'Data Trucks'!$G$5:$G$184,VLOOKUP($H11,'Data Trucks'!$B$210:$C$216,2,FALSE))/1000,3)*$V$2)</f>
        <v>0</v>
      </c>
      <c r="AB11" s="54">
        <f>IF($D11="","",ROUNDUP(SUMIFS('Data Trucks'!R$5:R$184,'Data Trucks'!$B$5:$B$184,$C11,'Data Trucks'!$C$5:$C$184,$F11,'Data Trucks'!$D$5:$D$184,$G11,'Data Trucks'!$G$5:$G$184,VLOOKUP($H11,'Data Trucks'!$B$210:$C$216,2,FALSE))/1000,3)*$V$2)</f>
        <v>0</v>
      </c>
      <c r="AC11" s="54">
        <f>IF($D11="","",ROUNDUP(SUMIFS('Data Trucks'!S$5:S$184,'Data Trucks'!$B$5:$B$184,$C11,'Data Trucks'!$C$5:$C$184,$F11,'Data Trucks'!$D$5:$D$184,$G11,'Data Trucks'!$G$5:$G$184,VLOOKUP($H11,'Data Trucks'!$B$210:$C$216,2,FALSE))/1000,3)*$V$2)</f>
        <v>0</v>
      </c>
      <c r="AD11" s="54">
        <f>IF($D11="","",ROUNDUP(SUMIFS('Data Trucks'!T$5:T$184,'Data Trucks'!$B$5:$B$184,$C11,'Data Trucks'!$C$5:$C$184,$F11,'Data Trucks'!$D$5:$D$184,$G11,'Data Trucks'!$G$5:$G$184,VLOOKUP($H11,'Data Trucks'!$B$210:$C$216,2,FALSE))/1000,3)*$V$2)</f>
        <v>0</v>
      </c>
      <c r="AE11" s="54">
        <f>IF($D11="","",ROUNDUP(SUMIFS('Data Trucks'!U$5:U$184,'Data Trucks'!$B$5:$B$184,$C11,'Data Trucks'!$C$5:$C$184,$F11,'Data Trucks'!$D$5:$D$184,$G11,'Data Trucks'!$G$5:$G$184,VLOOKUP($H11,'Data Trucks'!$B$210:$C$216,2,FALSE))/1000,3)*$V$2)</f>
        <v>0</v>
      </c>
      <c r="AF11" s="371">
        <f>Sources!$C$37/7.45</f>
        <v>0.41879194630872485</v>
      </c>
      <c r="AH11" s="51">
        <f t="shared" ref="AH11" si="10">W11*R11*K11*L11*U11</f>
        <v>0</v>
      </c>
      <c r="AI11" s="51">
        <f t="shared" ref="AI11" si="11">X11*S11*K11*M11*U11</f>
        <v>0</v>
      </c>
      <c r="AJ11" s="51">
        <f t="shared" ref="AJ11" si="12">Y11*T11*K11*N11*U11</f>
        <v>0</v>
      </c>
      <c r="AK11" s="26">
        <f t="shared" ref="AK11" si="13">(AH11/L11)/O11</f>
        <v>0</v>
      </c>
      <c r="AL11" s="26"/>
    </row>
    <row r="12" spans="1:39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26" t="str">
        <f>'Data Trucks'!$C$5</f>
        <v>Light</v>
      </c>
      <c r="G12" s="26" t="s">
        <v>825</v>
      </c>
      <c r="I12" s="26" t="str">
        <f>Commodities!$D$22</f>
        <v>TFTRR</v>
      </c>
      <c r="J12" s="26" t="s">
        <v>569</v>
      </c>
      <c r="K12" s="369"/>
      <c r="L12" s="370" t="str">
        <f>IF($H12="","",'Data Trucks'!$AW$211)</f>
        <v/>
      </c>
      <c r="M12" s="370" t="str">
        <f>IF($H12="","",'Data Trucks'!$AW$211)</f>
        <v/>
      </c>
      <c r="N12" s="370" t="str">
        <f>IF($H12="","",'Data Trucks'!$AW$211)</f>
        <v/>
      </c>
      <c r="O12" s="58">
        <f t="shared" ref="O12:Q12" si="14">O11</f>
        <v>111.82229648008507</v>
      </c>
      <c r="P12" s="58">
        <f t="shared" si="14"/>
        <v>111.82229648008507</v>
      </c>
      <c r="Q12" s="58">
        <f t="shared" si="14"/>
        <v>111.82229648008507</v>
      </c>
      <c r="R12" s="51" t="str">
        <f>IF($D12="","",'Data Trucks'!$BB$211)</f>
        <v/>
      </c>
      <c r="S12" s="51" t="str">
        <f>IF($D12="","",'Data Trucks'!$BC$211)</f>
        <v/>
      </c>
      <c r="T12" s="51" t="str">
        <f>IF($D12="","",'Data Trucks'!$BD$211)</f>
        <v/>
      </c>
      <c r="U12" s="57">
        <f>'Data Trucks'!$AT$219</f>
        <v>0.2</v>
      </c>
      <c r="V12" s="51">
        <v>5</v>
      </c>
      <c r="W12" s="54" t="str">
        <f>IF($D12="","",ROUNDUP(SUMIFS('Data Trucks'!M$5:M$184,'Data Trucks'!$B$5:$B$184,$C12,'Data Trucks'!$C$5:$C$184,$F12,'Data Trucks'!$D$5:$D$184,$G12,'Data Trucks'!$G$5:$G$184,VLOOKUP($H12,'Data Trucks'!$B$210:$C$216,2,FALSE))/1000,3)*$V$2)</f>
        <v/>
      </c>
      <c r="X12" s="54" t="str">
        <f>IF($D12="","",ROUNDUP(SUMIFS('Data Trucks'!N$5:N$184,'Data Trucks'!$B$5:$B$184,$C12,'Data Trucks'!$C$5:$C$184,$F12,'Data Trucks'!$D$5:$D$184,$G12,'Data Trucks'!$G$5:$G$184,VLOOKUP($H12,'Data Trucks'!$B$210:$C$216,2,FALSE))/1000,3)*$V$2)</f>
        <v/>
      </c>
      <c r="Y12" s="54" t="str">
        <f>IF($D12="","",ROUNDUP(SUMIFS('Data Trucks'!O$5:O$184,'Data Trucks'!$B$5:$B$184,$C12,'Data Trucks'!$C$5:$C$184,$F12,'Data Trucks'!$D$5:$D$184,$G12,'Data Trucks'!$G$5:$G$184,VLOOKUP($H12,'Data Trucks'!$B$210:$C$216,2,FALSE))/1000,3)*$V$2)</f>
        <v/>
      </c>
      <c r="Z12" s="54" t="str">
        <f>IF($D12="","",ROUNDUP(SUMIFS('Data Trucks'!P$5:P$184,'Data Trucks'!$B$5:$B$184,$C12,'Data Trucks'!$C$5:$C$184,$F12,'Data Trucks'!$D$5:$D$184,$G12,'Data Trucks'!$G$5:$G$184,VLOOKUP($H12,'Data Trucks'!$B$210:$C$216,2,FALSE))/1000,3)*$V$2)</f>
        <v/>
      </c>
      <c r="AA12" s="54" t="str">
        <f>IF($D12="","",ROUNDUP(SUMIFS('Data Trucks'!Q$5:Q$184,'Data Trucks'!$B$5:$B$184,$C12,'Data Trucks'!$C$5:$C$184,$F12,'Data Trucks'!$D$5:$D$184,$G12,'Data Trucks'!$G$5:$G$184,VLOOKUP($H12,'Data Trucks'!$B$210:$C$216,2,FALSE))/1000,3)*$V$2)</f>
        <v/>
      </c>
      <c r="AB12" s="54" t="str">
        <f>IF($D12="","",ROUNDUP(SUMIFS('Data Trucks'!R$5:R$184,'Data Trucks'!$B$5:$B$184,$C12,'Data Trucks'!$C$5:$C$184,$F12,'Data Trucks'!$D$5:$D$184,$G12,'Data Trucks'!$G$5:$G$184,VLOOKUP($H12,'Data Trucks'!$B$210:$C$216,2,FALSE))/1000,3)*$V$2)</f>
        <v/>
      </c>
      <c r="AC12" s="54" t="str">
        <f>IF($D12="","",ROUNDUP(SUMIFS('Data Trucks'!S$5:S$184,'Data Trucks'!$B$5:$B$184,$C12,'Data Trucks'!$C$5:$C$184,$F12,'Data Trucks'!$D$5:$D$184,$G12,'Data Trucks'!$G$5:$G$184,VLOOKUP($H12,'Data Trucks'!$B$210:$C$216,2,FALSE))/1000,3)*$V$2)</f>
        <v/>
      </c>
      <c r="AD12" s="54" t="str">
        <f>IF($D12="","",ROUNDUP(SUMIFS('Data Trucks'!T$5:T$184,'Data Trucks'!$B$5:$B$184,$C12,'Data Trucks'!$C$5:$C$184,$F12,'Data Trucks'!$D$5:$D$184,$G12,'Data Trucks'!$G$5:$G$184,VLOOKUP($H12,'Data Trucks'!$B$210:$C$216,2,FALSE))/1000,3)*$V$2)</f>
        <v/>
      </c>
      <c r="AE12" s="54" t="str">
        <f>IF($D12="","",ROUNDUP(SUMIFS('Data Trucks'!U$5:U$184,'Data Trucks'!$B$5:$B$184,$C12,'Data Trucks'!$C$5:$C$184,$F12,'Data Trucks'!$D$5:$D$184,$G12,'Data Trucks'!$G$5:$G$184,VLOOKUP($H12,'Data Trucks'!$B$210:$C$216,2,FALSE))/1000,3)*$V$2)</f>
        <v/>
      </c>
      <c r="AF12" s="48"/>
      <c r="AH12" s="51">
        <f t="shared" ref="AH12" si="15">W11*R11*K11*L11*U12</f>
        <v>0</v>
      </c>
      <c r="AI12" s="51">
        <f t="shared" ref="AI12" si="16">X11*S11*K11*M11*U12</f>
        <v>0</v>
      </c>
      <c r="AJ12" s="51">
        <f t="shared" ref="AJ12" si="17">Y11*T11*K11*N11*U12</f>
        <v>0</v>
      </c>
      <c r="AK12" s="26">
        <f t="shared" ref="AK12" si="18">(AH12/L11)/O12</f>
        <v>0</v>
      </c>
      <c r="AL12" s="26"/>
    </row>
    <row r="13" spans="1:39">
      <c r="A13" s="1">
        <v>1</v>
      </c>
      <c r="C13" s="1" t="str">
        <f>HLOOKUP("Name",Intro!$H$7:$H$17,1+A13)</f>
        <v>DE1</v>
      </c>
      <c r="D13" s="26" t="str">
        <f t="shared" si="0"/>
        <v>TFTRLSNGE</v>
      </c>
      <c r="E13" s="1" t="str">
        <f t="shared" si="1"/>
        <v>Transport Freight Trucks - TRANGBL1 Light Short - Existing</v>
      </c>
      <c r="F13" s="26" t="str">
        <f>'Data Trucks'!$C$5</f>
        <v>Light</v>
      </c>
      <c r="G13" s="26" t="s">
        <v>825</v>
      </c>
      <c r="H13" s="1" t="str">
        <f>Commodities!D78</f>
        <v>TRANGBL1</v>
      </c>
      <c r="I13" s="26" t="str">
        <f>Commodities!$D$21</f>
        <v>TFTRU</v>
      </c>
      <c r="J13" s="26" t="s">
        <v>569</v>
      </c>
      <c r="K13" s="369">
        <v>1E-3</v>
      </c>
      <c r="L13" s="370">
        <f>IF($H13="","",'Data Trucks'!$AW$211)</f>
        <v>4.6000000000000005</v>
      </c>
      <c r="M13" s="370">
        <f>IF($H13="","",'Data Trucks'!$AW$211)</f>
        <v>4.6000000000000005</v>
      </c>
      <c r="N13" s="370">
        <f>IF($H13="","",'Data Trucks'!$AW$211)</f>
        <v>4.6000000000000005</v>
      </c>
      <c r="O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O$5,4),Intro!$I$24:$K$24,0))</f>
        <v>111.82229648008507</v>
      </c>
      <c r="P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P$5,4),Intro!$I$24:$K$24,0))</f>
        <v>111.82229648008507</v>
      </c>
      <c r="Q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Q$5,4),Intro!$I$24:$K$24,0))</f>
        <v>111.82229648008507</v>
      </c>
      <c r="R13" s="51">
        <f>IF($D13="","",'Data Trucks'!$BB$211)</f>
        <v>14795.459781086764</v>
      </c>
      <c r="S13" s="51">
        <f>IF($D13="","",'Data Trucks'!$BC$211)</f>
        <v>16377.809947255255</v>
      </c>
      <c r="T13" s="51">
        <f>IF($D13="","",'Data Trucks'!$BD$211)</f>
        <v>17889.670154389656</v>
      </c>
      <c r="U13" s="57">
        <f>'Data Trucks'!$AT$218</f>
        <v>0.8</v>
      </c>
      <c r="V13" s="51">
        <v>5</v>
      </c>
      <c r="W13" s="54">
        <f>IF($D13="","",ROUNDUP(SUMIFS('Data Trucks'!M$5:M$184,'Data Trucks'!$B$5:$B$184,$C13,'Data Trucks'!$C$5:$C$184,$F13,'Data Trucks'!$D$5:$D$184,$G13,'Data Trucks'!$G$5:$G$184,VLOOKUP($H13,'Data Trucks'!$B$210:$C$216,2,FALSE))/1000,3)*$V$2)</f>
        <v>0</v>
      </c>
      <c r="X13" s="54">
        <f>IF($D13="","",ROUNDUP(SUMIFS('Data Trucks'!N$5:N$184,'Data Trucks'!$B$5:$B$184,$C13,'Data Trucks'!$C$5:$C$184,$F13,'Data Trucks'!$D$5:$D$184,$G13,'Data Trucks'!$G$5:$G$184,VLOOKUP($H13,'Data Trucks'!$B$210:$C$216,2,FALSE))/1000,3)*$V$2)</f>
        <v>0</v>
      </c>
      <c r="Y13" s="54">
        <f>IF($D13="","",ROUNDUP(SUMIFS('Data Trucks'!O$5:O$184,'Data Trucks'!$B$5:$B$184,$C13,'Data Trucks'!$C$5:$C$184,$F13,'Data Trucks'!$D$5:$D$184,$G13,'Data Trucks'!$G$5:$G$184,VLOOKUP($H13,'Data Trucks'!$B$210:$C$216,2,FALSE))/1000,3)*$V$2)</f>
        <v>0</v>
      </c>
      <c r="Z13" s="54">
        <f>IF($D13="","",ROUNDUP(SUMIFS('Data Trucks'!P$5:P$184,'Data Trucks'!$B$5:$B$184,$C13,'Data Trucks'!$C$5:$C$184,$F13,'Data Trucks'!$D$5:$D$184,$G13,'Data Trucks'!$G$5:$G$184,VLOOKUP($H13,'Data Trucks'!$B$210:$C$216,2,FALSE))/1000,3)*$V$2)</f>
        <v>0</v>
      </c>
      <c r="AA13" s="54">
        <f>IF($D13="","",ROUNDUP(SUMIFS('Data Trucks'!Q$5:Q$184,'Data Trucks'!$B$5:$B$184,$C13,'Data Trucks'!$C$5:$C$184,$F13,'Data Trucks'!$D$5:$D$184,$G13,'Data Trucks'!$G$5:$G$184,VLOOKUP($H13,'Data Trucks'!$B$210:$C$216,2,FALSE))/1000,3)*$V$2)</f>
        <v>0</v>
      </c>
      <c r="AB13" s="54">
        <f>IF($D13="","",ROUNDUP(SUMIFS('Data Trucks'!R$5:R$184,'Data Trucks'!$B$5:$B$184,$C13,'Data Trucks'!$C$5:$C$184,$F13,'Data Trucks'!$D$5:$D$184,$G13,'Data Trucks'!$G$5:$G$184,VLOOKUP($H13,'Data Trucks'!$B$210:$C$216,2,FALSE))/1000,3)*$V$2)</f>
        <v>0</v>
      </c>
      <c r="AC13" s="54">
        <f>IF($D13="","",ROUNDUP(SUMIFS('Data Trucks'!S$5:S$184,'Data Trucks'!$B$5:$B$184,$C13,'Data Trucks'!$C$5:$C$184,$F13,'Data Trucks'!$D$5:$D$184,$G13,'Data Trucks'!$G$5:$G$184,VLOOKUP($H13,'Data Trucks'!$B$210:$C$216,2,FALSE))/1000,3)*$V$2)</f>
        <v>0</v>
      </c>
      <c r="AD13" s="54">
        <f>IF($D13="","",ROUNDUP(SUMIFS('Data Trucks'!T$5:T$184,'Data Trucks'!$B$5:$B$184,$C13,'Data Trucks'!$C$5:$C$184,$F13,'Data Trucks'!$D$5:$D$184,$G13,'Data Trucks'!$G$5:$G$184,VLOOKUP($H13,'Data Trucks'!$B$210:$C$216,2,FALSE))/1000,3)*$V$2)</f>
        <v>0</v>
      </c>
      <c r="AE13" s="54">
        <f>IF($D13="","",ROUNDUP(SUMIFS('Data Trucks'!U$5:U$184,'Data Trucks'!$B$5:$B$184,$C13,'Data Trucks'!$C$5:$C$184,$F13,'Data Trucks'!$D$5:$D$184,$G13,'Data Trucks'!$G$5:$G$184,VLOOKUP($H13,'Data Trucks'!$B$210:$C$216,2,FALSE))/1000,3)*$V$2)</f>
        <v>0</v>
      </c>
      <c r="AF13" s="371">
        <f>Sources!$C$37/7.45</f>
        <v>0.41879194630872485</v>
      </c>
      <c r="AH13" s="51">
        <f t="shared" ref="AH13" si="19">W13*R13*K13*L13*U13</f>
        <v>0</v>
      </c>
      <c r="AI13" s="51">
        <f t="shared" ref="AI13" si="20">X13*S13*K13*M13*U13</f>
        <v>0</v>
      </c>
      <c r="AJ13" s="51">
        <f t="shared" ref="AJ13" si="21">Y13*T13*K13*N13*U13</f>
        <v>0</v>
      </c>
      <c r="AK13" s="26">
        <f t="shared" ref="AK13" si="22">(AH13/L13)/O13</f>
        <v>0</v>
      </c>
      <c r="AL13" s="26"/>
    </row>
    <row r="14" spans="1:39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26" t="str">
        <f>'Data Trucks'!$C$5</f>
        <v>Light</v>
      </c>
      <c r="G14" s="26" t="s">
        <v>825</v>
      </c>
      <c r="I14" s="26" t="str">
        <f>Commodities!$D$22</f>
        <v>TFTRR</v>
      </c>
      <c r="J14" s="26" t="s">
        <v>569</v>
      </c>
      <c r="K14" s="369"/>
      <c r="L14" s="370" t="str">
        <f>IF($H14="","",'Data Trucks'!$AW$211)</f>
        <v/>
      </c>
      <c r="M14" s="370" t="str">
        <f>IF($H14="","",'Data Trucks'!$AW$211)</f>
        <v/>
      </c>
      <c r="N14" s="370" t="str">
        <f>IF($H14="","",'Data Trucks'!$AW$211)</f>
        <v/>
      </c>
      <c r="O14" s="58">
        <f t="shared" ref="O14:Q14" si="23">O13</f>
        <v>111.82229648008507</v>
      </c>
      <c r="P14" s="58">
        <f t="shared" si="23"/>
        <v>111.82229648008507</v>
      </c>
      <c r="Q14" s="58">
        <f t="shared" si="23"/>
        <v>111.82229648008507</v>
      </c>
      <c r="R14" s="51" t="str">
        <f>IF($D14="","",'Data Trucks'!$BB$211)</f>
        <v/>
      </c>
      <c r="S14" s="51" t="str">
        <f>IF($D14="","",'Data Trucks'!$BC$211)</f>
        <v/>
      </c>
      <c r="T14" s="51" t="str">
        <f>IF($D14="","",'Data Trucks'!$BD$211)</f>
        <v/>
      </c>
      <c r="U14" s="57">
        <f>'Data Trucks'!$AT$219</f>
        <v>0.2</v>
      </c>
      <c r="V14" s="51">
        <v>5</v>
      </c>
      <c r="W14" s="54" t="str">
        <f>IF($D14="","",ROUNDUP(SUMIFS('Data Trucks'!M$5:M$184,'Data Trucks'!$B$5:$B$184,$C14,'Data Trucks'!$C$5:$C$184,$F14,'Data Trucks'!$D$5:$D$184,$G14,'Data Trucks'!$G$5:$G$184,VLOOKUP($H14,'Data Trucks'!$B$210:$C$216,2,FALSE))/1000,3)*$V$2)</f>
        <v/>
      </c>
      <c r="X14" s="54" t="str">
        <f>IF($D14="","",ROUNDUP(SUMIFS('Data Trucks'!N$5:N$184,'Data Trucks'!$B$5:$B$184,$C14,'Data Trucks'!$C$5:$C$184,$F14,'Data Trucks'!$D$5:$D$184,$G14,'Data Trucks'!$G$5:$G$184,VLOOKUP($H14,'Data Trucks'!$B$210:$C$216,2,FALSE))/1000,3)*$V$2)</f>
        <v/>
      </c>
      <c r="Y14" s="54" t="str">
        <f>IF($D14="","",ROUNDUP(SUMIFS('Data Trucks'!O$5:O$184,'Data Trucks'!$B$5:$B$184,$C14,'Data Trucks'!$C$5:$C$184,$F14,'Data Trucks'!$D$5:$D$184,$G14,'Data Trucks'!$G$5:$G$184,VLOOKUP($H14,'Data Trucks'!$B$210:$C$216,2,FALSE))/1000,3)*$V$2)</f>
        <v/>
      </c>
      <c r="Z14" s="54" t="str">
        <f>IF($D14="","",ROUNDUP(SUMIFS('Data Trucks'!P$5:P$184,'Data Trucks'!$B$5:$B$184,$C14,'Data Trucks'!$C$5:$C$184,$F14,'Data Trucks'!$D$5:$D$184,$G14,'Data Trucks'!$G$5:$G$184,VLOOKUP($H14,'Data Trucks'!$B$210:$C$216,2,FALSE))/1000,3)*$V$2)</f>
        <v/>
      </c>
      <c r="AA14" s="54" t="str">
        <f>IF($D14="","",ROUNDUP(SUMIFS('Data Trucks'!Q$5:Q$184,'Data Trucks'!$B$5:$B$184,$C14,'Data Trucks'!$C$5:$C$184,$F14,'Data Trucks'!$D$5:$D$184,$G14,'Data Trucks'!$G$5:$G$184,VLOOKUP($H14,'Data Trucks'!$B$210:$C$216,2,FALSE))/1000,3)*$V$2)</f>
        <v/>
      </c>
      <c r="AB14" s="54" t="str">
        <f>IF($D14="","",ROUNDUP(SUMIFS('Data Trucks'!R$5:R$184,'Data Trucks'!$B$5:$B$184,$C14,'Data Trucks'!$C$5:$C$184,$F14,'Data Trucks'!$D$5:$D$184,$G14,'Data Trucks'!$G$5:$G$184,VLOOKUP($H14,'Data Trucks'!$B$210:$C$216,2,FALSE))/1000,3)*$V$2)</f>
        <v/>
      </c>
      <c r="AC14" s="54" t="str">
        <f>IF($D14="","",ROUNDUP(SUMIFS('Data Trucks'!S$5:S$184,'Data Trucks'!$B$5:$B$184,$C14,'Data Trucks'!$C$5:$C$184,$F14,'Data Trucks'!$D$5:$D$184,$G14,'Data Trucks'!$G$5:$G$184,VLOOKUP($H14,'Data Trucks'!$B$210:$C$216,2,FALSE))/1000,3)*$V$2)</f>
        <v/>
      </c>
      <c r="AD14" s="54" t="str">
        <f>IF($D14="","",ROUNDUP(SUMIFS('Data Trucks'!T$5:T$184,'Data Trucks'!$B$5:$B$184,$C14,'Data Trucks'!$C$5:$C$184,$F14,'Data Trucks'!$D$5:$D$184,$G14,'Data Trucks'!$G$5:$G$184,VLOOKUP($H14,'Data Trucks'!$B$210:$C$216,2,FALSE))/1000,3)*$V$2)</f>
        <v/>
      </c>
      <c r="AE14" s="54" t="str">
        <f>IF($D14="","",ROUNDUP(SUMIFS('Data Trucks'!U$5:U$184,'Data Trucks'!$B$5:$B$184,$C14,'Data Trucks'!$C$5:$C$184,$F14,'Data Trucks'!$D$5:$D$184,$G14,'Data Trucks'!$G$5:$G$184,VLOOKUP($H14,'Data Trucks'!$B$210:$C$216,2,FALSE))/1000,3)*$V$2)</f>
        <v/>
      </c>
      <c r="AF14" s="48"/>
      <c r="AH14" s="51">
        <f t="shared" ref="AH14" si="24">W13*R13*K13*L13*U14</f>
        <v>0</v>
      </c>
      <c r="AI14" s="51">
        <f t="shared" ref="AI14" si="25">X13*S13*K13*M13*U14</f>
        <v>0</v>
      </c>
      <c r="AJ14" s="51">
        <f t="shared" ref="AJ14" si="26">Y13*T13*K13*N13*U14</f>
        <v>0</v>
      </c>
      <c r="AK14" s="26">
        <f t="shared" ref="AK14" si="27">(AH14/L13)/O14</f>
        <v>0</v>
      </c>
      <c r="AL14" s="26"/>
    </row>
    <row r="15" spans="1:39">
      <c r="A15" s="1">
        <v>1</v>
      </c>
      <c r="C15" s="1" t="str">
        <f>HLOOKUP("Name",Intro!$H$7:$H$17,1+A15)</f>
        <v>DE1</v>
      </c>
      <c r="D15" s="26" t="str">
        <f t="shared" si="0"/>
        <v>TFTRLSELE</v>
      </c>
      <c r="E15" s="1" t="str">
        <f t="shared" si="1"/>
        <v>Transport Freight Trucks - TRAELC Light Short - Existing</v>
      </c>
      <c r="F15" s="26" t="str">
        <f>'Data Trucks'!$C$5</f>
        <v>Light</v>
      </c>
      <c r="G15" s="26" t="s">
        <v>825</v>
      </c>
      <c r="H15" s="1" t="str">
        <f>Commodities!D39</f>
        <v>TRAELC</v>
      </c>
      <c r="I15" s="26" t="str">
        <f>Commodities!$D$21</f>
        <v>TFTRU</v>
      </c>
      <c r="J15" s="26" t="s">
        <v>569</v>
      </c>
      <c r="K15" s="369">
        <v>1E-3</v>
      </c>
      <c r="L15" s="370">
        <f>IF($H15="","",'Data Trucks'!$AW$211)</f>
        <v>4.6000000000000005</v>
      </c>
      <c r="M15" s="370">
        <f>IF($H15="","",'Data Trucks'!$AW$211)</f>
        <v>4.6000000000000005</v>
      </c>
      <c r="N15" s="370">
        <f>IF($H15="","",'Data Trucks'!$AW$211)</f>
        <v>4.6000000000000005</v>
      </c>
      <c r="O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O$5,4),Intro!$I$24:$K$24,0))</f>
        <v>268.98870218554293</v>
      </c>
      <c r="P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P$5,4),Intro!$I$24:$K$24,0))</f>
        <v>318.82537602362657</v>
      </c>
      <c r="Q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Q$5,4),Intro!$I$24:$K$24,0))</f>
        <v>357.20152407632617</v>
      </c>
      <c r="R15" s="51">
        <f>IF($D15="","",'Data Trucks'!$BB$211)</f>
        <v>14795.459781086764</v>
      </c>
      <c r="S15" s="51">
        <f>IF($D15="","",'Data Trucks'!$BC$211)</f>
        <v>16377.809947255255</v>
      </c>
      <c r="T15" s="51">
        <f>IF($D15="","",'Data Trucks'!$BD$211)</f>
        <v>17889.670154389656</v>
      </c>
      <c r="U15" s="57">
        <f>'Data Trucks'!$AT$218</f>
        <v>0.8</v>
      </c>
      <c r="V15" s="51">
        <v>5</v>
      </c>
      <c r="W15" s="54">
        <f>IF($D15="","",ROUNDUP(SUMIFS('Data Trucks'!M$5:M$184,'Data Trucks'!$B$5:$B$184,$C15,'Data Trucks'!$C$5:$C$184,$F15,'Data Trucks'!$D$5:$D$184,$G15,'Data Trucks'!$G$5:$G$184,VLOOKUP($H15,'Data Trucks'!$B$210:$C$216,2,FALSE))/1000,3)*$V$2)</f>
        <v>0</v>
      </c>
      <c r="X15" s="54">
        <f>IF($D15="","",ROUNDUP(SUMIFS('Data Trucks'!N$5:N$184,'Data Trucks'!$B$5:$B$184,$C15,'Data Trucks'!$C$5:$C$184,$F15,'Data Trucks'!$D$5:$D$184,$G15,'Data Trucks'!$G$5:$G$184,VLOOKUP($H15,'Data Trucks'!$B$210:$C$216,2,FALSE))/1000,3)*$V$2)</f>
        <v>0</v>
      </c>
      <c r="Y15" s="54">
        <f>IF($D15="","",ROUNDUP(SUMIFS('Data Trucks'!O$5:O$184,'Data Trucks'!$B$5:$B$184,$C15,'Data Trucks'!$C$5:$C$184,$F15,'Data Trucks'!$D$5:$D$184,$G15,'Data Trucks'!$G$5:$G$184,VLOOKUP($H15,'Data Trucks'!$B$210:$C$216,2,FALSE))/1000,3)*$V$2)</f>
        <v>0</v>
      </c>
      <c r="Z15" s="54">
        <f>IF($D15="","",ROUNDUP(SUMIFS('Data Trucks'!P$5:P$184,'Data Trucks'!$B$5:$B$184,$C15,'Data Trucks'!$C$5:$C$184,$F15,'Data Trucks'!$D$5:$D$184,$G15,'Data Trucks'!$G$5:$G$184,VLOOKUP($H15,'Data Trucks'!$B$210:$C$216,2,FALSE))/1000,3)*$V$2)</f>
        <v>0</v>
      </c>
      <c r="AA15" s="54">
        <f>IF($D15="","",ROUNDUP(SUMIFS('Data Trucks'!Q$5:Q$184,'Data Trucks'!$B$5:$B$184,$C15,'Data Trucks'!$C$5:$C$184,$F15,'Data Trucks'!$D$5:$D$184,$G15,'Data Trucks'!$G$5:$G$184,VLOOKUP($H15,'Data Trucks'!$B$210:$C$216,2,FALSE))/1000,3)*$V$2)</f>
        <v>0</v>
      </c>
      <c r="AB15" s="54">
        <f>IF($D15="","",ROUNDUP(SUMIFS('Data Trucks'!R$5:R$184,'Data Trucks'!$B$5:$B$184,$C15,'Data Trucks'!$C$5:$C$184,$F15,'Data Trucks'!$D$5:$D$184,$G15,'Data Trucks'!$G$5:$G$184,VLOOKUP($H15,'Data Trucks'!$B$210:$C$216,2,FALSE))/1000,3)*$V$2)</f>
        <v>0</v>
      </c>
      <c r="AC15" s="54">
        <f>IF($D15="","",ROUNDUP(SUMIFS('Data Trucks'!S$5:S$184,'Data Trucks'!$B$5:$B$184,$C15,'Data Trucks'!$C$5:$C$184,$F15,'Data Trucks'!$D$5:$D$184,$G15,'Data Trucks'!$G$5:$G$184,VLOOKUP($H15,'Data Trucks'!$B$210:$C$216,2,FALSE))/1000,3)*$V$2)</f>
        <v>0</v>
      </c>
      <c r="AD15" s="54">
        <f>IF($D15="","",ROUNDUP(SUMIFS('Data Trucks'!T$5:T$184,'Data Trucks'!$B$5:$B$184,$C15,'Data Trucks'!$C$5:$C$184,$F15,'Data Trucks'!$D$5:$D$184,$G15,'Data Trucks'!$G$5:$G$184,VLOOKUP($H15,'Data Trucks'!$B$210:$C$216,2,FALSE))/1000,3)*$V$2)</f>
        <v>0</v>
      </c>
      <c r="AE15" s="54">
        <f>IF($D15="","",ROUNDUP(SUMIFS('Data Trucks'!U$5:U$184,'Data Trucks'!$B$5:$B$184,$C15,'Data Trucks'!$C$5:$C$184,$F15,'Data Trucks'!$D$5:$D$184,$G15,'Data Trucks'!$G$5:$G$184,VLOOKUP($H15,'Data Trucks'!$B$210:$C$216,2,FALSE))/1000,3)*$V$2)</f>
        <v>0</v>
      </c>
      <c r="AF15" s="371">
        <f>Sources!$C$37/7.45</f>
        <v>0.41879194630872485</v>
      </c>
      <c r="AH15" s="51">
        <f t="shared" ref="AH15" si="28">W15*R15*K15*L15*U15</f>
        <v>0</v>
      </c>
      <c r="AI15" s="51">
        <f t="shared" ref="AI15" si="29">X15*S15*K15*M15*U15</f>
        <v>0</v>
      </c>
      <c r="AJ15" s="51">
        <f t="shared" ref="AJ15" si="30">Y15*T15*K15*N15*U15</f>
        <v>0</v>
      </c>
      <c r="AK15" s="26">
        <f t="shared" ref="AK15" si="31">(AH15/L15)/O15</f>
        <v>0</v>
      </c>
      <c r="AL15" s="26"/>
    </row>
    <row r="16" spans="1:39" ht="15" thickBot="1">
      <c r="A16" s="1">
        <v>1</v>
      </c>
      <c r="C16" s="1" t="str">
        <f>HLOOKUP("Name",Intro!$H$7:$H$17,1+A16)</f>
        <v>DE1</v>
      </c>
      <c r="D16" s="26" t="str">
        <f t="shared" si="0"/>
        <v/>
      </c>
      <c r="E16" s="1" t="str">
        <f t="shared" si="1"/>
        <v/>
      </c>
      <c r="F16" s="26" t="str">
        <f>'Data Trucks'!$C$5</f>
        <v>Light</v>
      </c>
      <c r="G16" s="26" t="s">
        <v>825</v>
      </c>
      <c r="I16" s="26" t="str">
        <f>Commodities!$D$22</f>
        <v>TFTRR</v>
      </c>
      <c r="J16" s="26" t="s">
        <v>569</v>
      </c>
      <c r="K16" s="369"/>
      <c r="L16" s="370" t="str">
        <f>IF($H16="","",'Data Trucks'!$AW$211)</f>
        <v/>
      </c>
      <c r="M16" s="370" t="str">
        <f>IF($H16="","",'Data Trucks'!$AW$211)</f>
        <v/>
      </c>
      <c r="N16" s="370" t="str">
        <f>IF($H16="","",'Data Trucks'!$AW$211)</f>
        <v/>
      </c>
      <c r="O16" s="58">
        <f t="shared" ref="O16:Q16" si="32">O15</f>
        <v>268.98870218554293</v>
      </c>
      <c r="P16" s="58">
        <f t="shared" si="32"/>
        <v>318.82537602362657</v>
      </c>
      <c r="Q16" s="58">
        <f t="shared" si="32"/>
        <v>357.20152407632617</v>
      </c>
      <c r="R16" s="51" t="str">
        <f>IF($D16="","",'Data Trucks'!$BB$211)</f>
        <v/>
      </c>
      <c r="S16" s="51" t="str">
        <f>IF($D16="","",'Data Trucks'!$BC$211)</f>
        <v/>
      </c>
      <c r="T16" s="51" t="str">
        <f>IF($D16="","",'Data Trucks'!$BD$211)</f>
        <v/>
      </c>
      <c r="U16" s="57">
        <f>'Data Trucks'!$AT$219</f>
        <v>0.2</v>
      </c>
      <c r="V16" s="51">
        <v>5</v>
      </c>
      <c r="W16" s="54" t="str">
        <f>IF($D16="","",ROUNDUP(SUMIFS('Data Trucks'!M$5:M$184,'Data Trucks'!$B$5:$B$184,$C16,'Data Trucks'!$C$5:$C$184,$F16,'Data Trucks'!$D$5:$D$184,$G16,'Data Trucks'!$G$5:$G$184,VLOOKUP($H16,'Data Trucks'!$B$210:$C$216,2,FALSE))/1000,3)*$V$2)</f>
        <v/>
      </c>
      <c r="X16" s="54" t="str">
        <f>IF($D16="","",ROUNDUP(SUMIFS('Data Trucks'!N$5:N$184,'Data Trucks'!$B$5:$B$184,$C16,'Data Trucks'!$C$5:$C$184,$F16,'Data Trucks'!$D$5:$D$184,$G16,'Data Trucks'!$G$5:$G$184,VLOOKUP($H16,'Data Trucks'!$B$210:$C$216,2,FALSE))/1000,3)*$V$2)</f>
        <v/>
      </c>
      <c r="Y16" s="54" t="str">
        <f>IF($D16="","",ROUNDUP(SUMIFS('Data Trucks'!O$5:O$184,'Data Trucks'!$B$5:$B$184,$C16,'Data Trucks'!$C$5:$C$184,$F16,'Data Trucks'!$D$5:$D$184,$G16,'Data Trucks'!$G$5:$G$184,VLOOKUP($H16,'Data Trucks'!$B$210:$C$216,2,FALSE))/1000,3)*$V$2)</f>
        <v/>
      </c>
      <c r="Z16" s="54" t="str">
        <f>IF($D16="","",ROUNDUP(SUMIFS('Data Trucks'!P$5:P$184,'Data Trucks'!$B$5:$B$184,$C16,'Data Trucks'!$C$5:$C$184,$F16,'Data Trucks'!$D$5:$D$184,$G16,'Data Trucks'!$G$5:$G$184,VLOOKUP($H16,'Data Trucks'!$B$210:$C$216,2,FALSE))/1000,3)*$V$2)</f>
        <v/>
      </c>
      <c r="AA16" s="54" t="str">
        <f>IF($D16="","",ROUNDUP(SUMIFS('Data Trucks'!Q$5:Q$184,'Data Trucks'!$B$5:$B$184,$C16,'Data Trucks'!$C$5:$C$184,$F16,'Data Trucks'!$D$5:$D$184,$G16,'Data Trucks'!$G$5:$G$184,VLOOKUP($H16,'Data Trucks'!$B$210:$C$216,2,FALSE))/1000,3)*$V$2)</f>
        <v/>
      </c>
      <c r="AB16" s="54" t="str">
        <f>IF($D16="","",ROUNDUP(SUMIFS('Data Trucks'!R$5:R$184,'Data Trucks'!$B$5:$B$184,$C16,'Data Trucks'!$C$5:$C$184,$F16,'Data Trucks'!$D$5:$D$184,$G16,'Data Trucks'!$G$5:$G$184,VLOOKUP($H16,'Data Trucks'!$B$210:$C$216,2,FALSE))/1000,3)*$V$2)</f>
        <v/>
      </c>
      <c r="AC16" s="54" t="str">
        <f>IF($D16="","",ROUNDUP(SUMIFS('Data Trucks'!S$5:S$184,'Data Trucks'!$B$5:$B$184,$C16,'Data Trucks'!$C$5:$C$184,$F16,'Data Trucks'!$D$5:$D$184,$G16,'Data Trucks'!$G$5:$G$184,VLOOKUP($H16,'Data Trucks'!$B$210:$C$216,2,FALSE))/1000,3)*$V$2)</f>
        <v/>
      </c>
      <c r="AD16" s="54" t="str">
        <f>IF($D16="","",ROUNDUP(SUMIFS('Data Trucks'!T$5:T$184,'Data Trucks'!$B$5:$B$184,$C16,'Data Trucks'!$C$5:$C$184,$F16,'Data Trucks'!$D$5:$D$184,$G16,'Data Trucks'!$G$5:$G$184,VLOOKUP($H16,'Data Trucks'!$B$210:$C$216,2,FALSE))/1000,3)*$V$2)</f>
        <v/>
      </c>
      <c r="AE16" s="54" t="str">
        <f>IF($D16="","",ROUNDUP(SUMIFS('Data Trucks'!U$5:U$184,'Data Trucks'!$B$5:$B$184,$C16,'Data Trucks'!$C$5:$C$184,$F16,'Data Trucks'!$D$5:$D$184,$G16,'Data Trucks'!$G$5:$G$184,VLOOKUP($H16,'Data Trucks'!$B$210:$C$216,2,FALSE))/1000,3)*$V$2)</f>
        <v/>
      </c>
      <c r="AF16" s="48"/>
      <c r="AH16" s="51">
        <f t="shared" ref="AH16" si="33">W15*R15*K15*L15*U16</f>
        <v>0</v>
      </c>
      <c r="AI16" s="51">
        <f t="shared" ref="AI16" si="34">X15*S15*K15*M15*U16</f>
        <v>0</v>
      </c>
      <c r="AJ16" s="51">
        <f t="shared" ref="AJ16" si="35">Y15*T15*K15*N15*U16</f>
        <v>0</v>
      </c>
      <c r="AK16" s="26">
        <f t="shared" ref="AK16" si="36">(AH16/L15)/O16</f>
        <v>0</v>
      </c>
      <c r="AL16" s="26"/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>TFTRHSDSE</v>
      </c>
      <c r="E17" s="1" t="str">
        <f t="shared" si="1"/>
        <v>Transport Freight Trucks - TRADSBL1 Heavy Short - Existing</v>
      </c>
      <c r="F17" s="26" t="str">
        <f>'Data Trucks'!$C$55</f>
        <v>Heavy</v>
      </c>
      <c r="G17" s="26" t="s">
        <v>825</v>
      </c>
      <c r="H17" s="1" t="str">
        <f>H7</f>
        <v>TRADSBL1</v>
      </c>
      <c r="I17" s="26" t="str">
        <f>Commodities!$D$21</f>
        <v>TFTRU</v>
      </c>
      <c r="J17" s="26" t="s">
        <v>569</v>
      </c>
      <c r="K17" s="61">
        <v>1E-3</v>
      </c>
      <c r="L17" s="60">
        <f>IF($H17="","",'Data Trucks'!$AW$212)</f>
        <v>10.923</v>
      </c>
      <c r="M17" s="60">
        <f>IF($H17="","",'Data Trucks'!$AW$212)</f>
        <v>10.923</v>
      </c>
      <c r="N17" s="60">
        <f>IF($H17="","",'Data Trucks'!$AW$212)</f>
        <v>10.923</v>
      </c>
      <c r="O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O$5,4),Intro!$I$24:$K$24,0))</f>
        <v>99.132626671247095</v>
      </c>
      <c r="P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P$5,4),Intro!$I$24:$K$24,0))</f>
        <v>92.287404516277661</v>
      </c>
      <c r="Q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Q$5,4),Intro!$I$24:$K$24,0))</f>
        <v>74.123119344880578</v>
      </c>
      <c r="R17" s="51">
        <f>IF($D17="","",'Data Trucks'!$BB$211)</f>
        <v>14795.459781086764</v>
      </c>
      <c r="S17" s="51">
        <f>IF($D17="","",'Data Trucks'!$BC$211)</f>
        <v>16377.809947255255</v>
      </c>
      <c r="T17" s="51">
        <f>IF($D17="","",'Data Trucks'!$BD$211)</f>
        <v>17889.670154389656</v>
      </c>
      <c r="U17" s="57">
        <f>'Data Trucks'!$AK$215</f>
        <v>0.1</v>
      </c>
      <c r="V17" s="51">
        <v>5</v>
      </c>
      <c r="W17" s="54">
        <f>IF($D17="","",ROUNDUP(SUMIFS('Data Trucks'!M$5:M$184,'Data Trucks'!$B$5:$B$184,$C17,'Data Trucks'!$C$5:$C$184,$F17,'Data Trucks'!$D$5:$D$184,$G17,'Data Trucks'!$G$5:$G$184,VLOOKUP($H17,'Data Trucks'!$B$210:$C$216,2,FALSE))/1000,3)*$V$2)</f>
        <v>14.661160000000001</v>
      </c>
      <c r="X17" s="54">
        <f>IF($D17="","",ROUNDUP(SUMIFS('Data Trucks'!N$5:N$184,'Data Trucks'!$B$5:$B$184,$C17,'Data Trucks'!$C$5:$C$184,$F17,'Data Trucks'!$D$5:$D$184,$G17,'Data Trucks'!$G$5:$G$184,VLOOKUP($H17,'Data Trucks'!$B$210:$C$216,2,FALSE))/1000,3)*$V$2)</f>
        <v>17.306350000000002</v>
      </c>
      <c r="Y17" s="54">
        <f>IF($D17="","",ROUNDUP(SUMIFS('Data Trucks'!O$5:O$184,'Data Trucks'!$B$5:$B$184,$C17,'Data Trucks'!$C$5:$C$184,$F17,'Data Trucks'!$D$5:$D$184,$G17,'Data Trucks'!$G$5:$G$184,VLOOKUP($H17,'Data Trucks'!$B$210:$C$216,2,FALSE))/1000,3)*$V$2)</f>
        <v>17.953759999999999</v>
      </c>
      <c r="Z17" s="54">
        <f>IF($D17="","",ROUNDUP(SUMIFS('Data Trucks'!P$5:P$184,'Data Trucks'!$B$5:$B$184,$C17,'Data Trucks'!$C$5:$C$184,$F17,'Data Trucks'!$D$5:$D$184,$G17,'Data Trucks'!$G$5:$G$184,VLOOKUP($H17,'Data Trucks'!$B$210:$C$216,2,FALSE))/1000,3)*$V$2)</f>
        <v>15.97315</v>
      </c>
      <c r="AA17" s="54">
        <f>IF($D17="","",ROUNDUP(SUMIFS('Data Trucks'!Q$5:Q$184,'Data Trucks'!$B$5:$B$184,$C17,'Data Trucks'!$C$5:$C$184,$F17,'Data Trucks'!$D$5:$D$184,$G17,'Data Trucks'!$G$5:$G$184,VLOOKUP($H17,'Data Trucks'!$B$210:$C$216,2,FALSE))/1000,3)*$V$2)</f>
        <v>6.7023600000000005</v>
      </c>
      <c r="AB17" s="54">
        <f>IF($D17="","",ROUNDUP(SUMIFS('Data Trucks'!R$5:R$184,'Data Trucks'!$B$5:$B$184,$C17,'Data Trucks'!$C$5:$C$184,$F17,'Data Trucks'!$D$5:$D$184,$G17,'Data Trucks'!$G$5:$G$184,VLOOKUP($H17,'Data Trucks'!$B$210:$C$216,2,FALSE))/1000,3)*$V$2)</f>
        <v>1.9169799999999999</v>
      </c>
      <c r="AC17" s="54">
        <f>IF($D17="","",ROUNDUP(SUMIFS('Data Trucks'!S$5:S$184,'Data Trucks'!$B$5:$B$184,$C17,'Data Trucks'!$C$5:$C$184,$F17,'Data Trucks'!$D$5:$D$184,$G17,'Data Trucks'!$G$5:$G$184,VLOOKUP($H17,'Data Trucks'!$B$210:$C$216,2,FALSE))/1000,3)*$V$2)</f>
        <v>0.18079000000000001</v>
      </c>
      <c r="AD17" s="54">
        <f>IF($D17="","",ROUNDUP(SUMIFS('Data Trucks'!T$5:T$184,'Data Trucks'!$B$5:$B$184,$C17,'Data Trucks'!$C$5:$C$184,$F17,'Data Trucks'!$D$5:$D$184,$G17,'Data Trucks'!$G$5:$G$184,VLOOKUP($H17,'Data Trucks'!$B$210:$C$216,2,FALSE))/1000,3)*$V$2)</f>
        <v>0.22624</v>
      </c>
      <c r="AE17" s="54">
        <f>IF($D17="","",ROUNDUP(SUMIFS('Data Trucks'!U$5:U$184,'Data Trucks'!$B$5:$B$184,$C17,'Data Trucks'!$C$5:$C$184,$F17,'Data Trucks'!$D$5:$D$184,$G17,'Data Trucks'!$G$5:$G$184,VLOOKUP($H17,'Data Trucks'!$B$210:$C$216,2,FALSE))/1000,3)*$V$2)</f>
        <v>0</v>
      </c>
      <c r="AF17" s="371">
        <f>Sources!$C$37/7.45</f>
        <v>0.41879194630872485</v>
      </c>
      <c r="AH17" s="51">
        <f t="shared" ref="AH17" si="37">W17*R17*K17*L17*U17</f>
        <v>236.94019019243044</v>
      </c>
      <c r="AI17" s="51">
        <f t="shared" ref="AI17" si="38">X17*S17*K17*M17*U17</f>
        <v>309.60163344265789</v>
      </c>
      <c r="AJ17" s="51">
        <f t="shared" ref="AJ17" si="39">Y17*T17*K17*N17*U17</f>
        <v>350.83239017206301</v>
      </c>
      <c r="AK17" s="26">
        <f t="shared" ref="AK17" si="40">(AH17/L17)/O17</f>
        <v>0.21881655960095139</v>
      </c>
      <c r="AL17" s="26"/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26" t="str">
        <f>'Data Trucks'!$C$55</f>
        <v>Heavy</v>
      </c>
      <c r="G18" s="26" t="s">
        <v>825</v>
      </c>
      <c r="I18" s="26" t="str">
        <f>Commodities!$D$22</f>
        <v>TFTRR</v>
      </c>
      <c r="J18" s="26" t="s">
        <v>569</v>
      </c>
      <c r="K18" s="369"/>
      <c r="L18" s="370" t="str">
        <f>IF($H18="","",'Data Trucks'!$AW$212)</f>
        <v/>
      </c>
      <c r="M18" s="370" t="str">
        <f>IF($H18="","",'Data Trucks'!$AW$212)</f>
        <v/>
      </c>
      <c r="N18" s="370" t="str">
        <f>IF($H18="","",'Data Trucks'!$AW$212)</f>
        <v/>
      </c>
      <c r="O18" s="58">
        <f t="shared" ref="O18:Q18" si="41">O17</f>
        <v>99.132626671247095</v>
      </c>
      <c r="P18" s="58">
        <f t="shared" si="41"/>
        <v>92.287404516277661</v>
      </c>
      <c r="Q18" s="58">
        <f t="shared" si="41"/>
        <v>74.123119344880578</v>
      </c>
      <c r="R18" s="51" t="str">
        <f>IF($D18="","",'Data Trucks'!$BB$211)</f>
        <v/>
      </c>
      <c r="S18" s="51" t="str">
        <f>IF($D18="","",'Data Trucks'!$BC$211)</f>
        <v/>
      </c>
      <c r="T18" s="51" t="str">
        <f>IF($D18="","",'Data Trucks'!$BD$211)</f>
        <v/>
      </c>
      <c r="U18" s="57">
        <f>'Data Trucks'!$AK$216</f>
        <v>0.9</v>
      </c>
      <c r="V18" s="51">
        <v>5</v>
      </c>
      <c r="W18" s="54" t="str">
        <f>IF($D18="","",ROUNDUP(SUMIFS('Data Trucks'!M$5:M$184,'Data Trucks'!$B$5:$B$184,$C18,'Data Trucks'!$C$5:$C$184,$F18,'Data Trucks'!$D$5:$D$184,$G18,'Data Trucks'!$G$5:$G$184,VLOOKUP($H18,'Data Trucks'!$B$210:$C$216,2,FALSE))/1000,3)*$V$2)</f>
        <v/>
      </c>
      <c r="X18" s="54" t="str">
        <f>IF($D18="","",ROUNDUP(SUMIFS('Data Trucks'!N$5:N$184,'Data Trucks'!$B$5:$B$184,$C18,'Data Trucks'!$C$5:$C$184,$F18,'Data Trucks'!$D$5:$D$184,$G18,'Data Trucks'!$G$5:$G$184,VLOOKUP($H18,'Data Trucks'!$B$210:$C$216,2,FALSE))/1000,3)*$V$2)</f>
        <v/>
      </c>
      <c r="Y18" s="54" t="str">
        <f>IF($D18="","",ROUNDUP(SUMIFS('Data Trucks'!O$5:O$184,'Data Trucks'!$B$5:$B$184,$C18,'Data Trucks'!$C$5:$C$184,$F18,'Data Trucks'!$D$5:$D$184,$G18,'Data Trucks'!$G$5:$G$184,VLOOKUP($H18,'Data Trucks'!$B$210:$C$216,2,FALSE))/1000,3)*$V$2)</f>
        <v/>
      </c>
      <c r="Z18" s="54" t="str">
        <f>IF($D18="","",ROUNDUP(SUMIFS('Data Trucks'!P$5:P$184,'Data Trucks'!$B$5:$B$184,$C18,'Data Trucks'!$C$5:$C$184,$F18,'Data Trucks'!$D$5:$D$184,$G18,'Data Trucks'!$G$5:$G$184,VLOOKUP($H18,'Data Trucks'!$B$210:$C$216,2,FALSE))/1000,3)*$V$2)</f>
        <v/>
      </c>
      <c r="AA18" s="54" t="str">
        <f>IF($D18="","",ROUNDUP(SUMIFS('Data Trucks'!Q$5:Q$184,'Data Trucks'!$B$5:$B$184,$C18,'Data Trucks'!$C$5:$C$184,$F18,'Data Trucks'!$D$5:$D$184,$G18,'Data Trucks'!$G$5:$G$184,VLOOKUP($H18,'Data Trucks'!$B$210:$C$216,2,FALSE))/1000,3)*$V$2)</f>
        <v/>
      </c>
      <c r="AB18" s="54" t="str">
        <f>IF($D18="","",ROUNDUP(SUMIFS('Data Trucks'!R$5:R$184,'Data Trucks'!$B$5:$B$184,$C18,'Data Trucks'!$C$5:$C$184,$F18,'Data Trucks'!$D$5:$D$184,$G18,'Data Trucks'!$G$5:$G$184,VLOOKUP($H18,'Data Trucks'!$B$210:$C$216,2,FALSE))/1000,3)*$V$2)</f>
        <v/>
      </c>
      <c r="AC18" s="54" t="str">
        <f>IF($D18="","",ROUNDUP(SUMIFS('Data Trucks'!S$5:S$184,'Data Trucks'!$B$5:$B$184,$C18,'Data Trucks'!$C$5:$C$184,$F18,'Data Trucks'!$D$5:$D$184,$G18,'Data Trucks'!$G$5:$G$184,VLOOKUP($H18,'Data Trucks'!$B$210:$C$216,2,FALSE))/1000,3)*$V$2)</f>
        <v/>
      </c>
      <c r="AD18" s="54" t="str">
        <f>IF($D18="","",ROUNDUP(SUMIFS('Data Trucks'!T$5:T$184,'Data Trucks'!$B$5:$B$184,$C18,'Data Trucks'!$C$5:$C$184,$F18,'Data Trucks'!$D$5:$D$184,$G18,'Data Trucks'!$G$5:$G$184,VLOOKUP($H18,'Data Trucks'!$B$210:$C$216,2,FALSE))/1000,3)*$V$2)</f>
        <v/>
      </c>
      <c r="AE18" s="54" t="str">
        <f>IF($D18="","",ROUNDUP(SUMIFS('Data Trucks'!U$5:U$184,'Data Trucks'!$B$5:$B$184,$C18,'Data Trucks'!$C$5:$C$184,$F18,'Data Trucks'!$D$5:$D$184,$G18,'Data Trucks'!$G$5:$G$184,VLOOKUP($H18,'Data Trucks'!$B$210:$C$216,2,FALSE))/1000,3)*$V$2)</f>
        <v/>
      </c>
      <c r="AF18" s="48"/>
      <c r="AH18" s="51">
        <f t="shared" ref="AH18" si="42">W17*R17*K17*L17*U18</f>
        <v>2132.4617117318739</v>
      </c>
      <c r="AI18" s="51">
        <f t="shared" ref="AI18" si="43">X17*S17*K17*M17*U18</f>
        <v>2786.4147009839212</v>
      </c>
      <c r="AJ18" s="51">
        <f t="shared" ref="AJ18" si="44">Y17*T17*K17*N17*U18</f>
        <v>3157.4915115485674</v>
      </c>
      <c r="AK18" s="26">
        <f t="shared" ref="AK18" si="45">(AH18/L17)/O18</f>
        <v>1.9693490364085624</v>
      </c>
      <c r="AL18" s="26"/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FTRHSGSE</v>
      </c>
      <c r="E19" s="1" t="str">
        <f t="shared" si="1"/>
        <v>Transport Freight Trucks - TRAGSBL1 Heavy Short - Existing</v>
      </c>
      <c r="F19" s="26" t="str">
        <f>'Data Trucks'!$C$55</f>
        <v>Heavy</v>
      </c>
      <c r="G19" s="26" t="s">
        <v>825</v>
      </c>
      <c r="H19" s="1" t="str">
        <f>H9</f>
        <v>TRAGSBL1</v>
      </c>
      <c r="I19" s="26" t="str">
        <f>Commodities!$D$21</f>
        <v>TFTRU</v>
      </c>
      <c r="J19" s="26" t="s">
        <v>569</v>
      </c>
      <c r="K19" s="369">
        <v>1E-3</v>
      </c>
      <c r="L19" s="370">
        <f>IF($H19="","",'Data Trucks'!$AW$212)</f>
        <v>10.923</v>
      </c>
      <c r="M19" s="370">
        <f>IF($H19="","",'Data Trucks'!$AW$212)</f>
        <v>10.923</v>
      </c>
      <c r="N19" s="370">
        <f>IF($H19="","",'Data Trucks'!$AW$212)</f>
        <v>10.923</v>
      </c>
      <c r="O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O$5,4),Intro!$I$24:$K$24,0))</f>
        <v>80.436766692184761</v>
      </c>
      <c r="P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P$5,4),Intro!$I$24:$K$24,0))</f>
        <v>85.976753315960224</v>
      </c>
      <c r="Q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Q$5,4),Intro!$I$24:$K$24,0))</f>
        <v>80.014559249307226</v>
      </c>
      <c r="R19" s="51">
        <f>IF($D19="","",'Data Trucks'!$BB$211)</f>
        <v>14795.459781086764</v>
      </c>
      <c r="S19" s="51">
        <f>IF($D19="","",'Data Trucks'!$BC$211)</f>
        <v>16377.809947255255</v>
      </c>
      <c r="T19" s="51">
        <f>IF($D19="","",'Data Trucks'!$BD$211)</f>
        <v>17889.670154389656</v>
      </c>
      <c r="U19" s="57">
        <f>'Data Trucks'!$AK$215</f>
        <v>0.1</v>
      </c>
      <c r="V19" s="51">
        <v>5</v>
      </c>
      <c r="W19" s="54">
        <f>IF($D19="","",ROUNDUP(SUMIFS('Data Trucks'!M$5:M$184,'Data Trucks'!$B$5:$B$184,$C19,'Data Trucks'!$C$5:$C$184,$F19,'Data Trucks'!$D$5:$D$184,$G19,'Data Trucks'!$G$5:$G$184,VLOOKUP($H19,'Data Trucks'!$B$210:$C$216,2,FALSE))/1000,3)*$V$2)</f>
        <v>0.10604999999999999</v>
      </c>
      <c r="X19" s="54">
        <f>IF($D19="","",ROUNDUP(SUMIFS('Data Trucks'!N$5:N$184,'Data Trucks'!$B$5:$B$184,$C19,'Data Trucks'!$C$5:$C$184,$F19,'Data Trucks'!$D$5:$D$184,$G19,'Data Trucks'!$G$5:$G$184,VLOOKUP($H19,'Data Trucks'!$B$210:$C$216,2,FALSE))/1000,3)*$V$2)</f>
        <v>0.12523999999999999</v>
      </c>
      <c r="Y19" s="54">
        <f>IF($D19="","",ROUNDUP(SUMIFS('Data Trucks'!O$5:O$184,'Data Trucks'!$B$5:$B$184,$C19,'Data Trucks'!$C$5:$C$184,$F19,'Data Trucks'!$D$5:$D$184,$G19,'Data Trucks'!$G$5:$G$184,VLOOKUP($H19,'Data Trucks'!$B$210:$C$216,2,FALSE))/1000,3)*$V$2)</f>
        <v>0.10908</v>
      </c>
      <c r="Z19" s="54">
        <f>IF($D19="","",ROUNDUP(SUMIFS('Data Trucks'!P$5:P$184,'Data Trucks'!$B$5:$B$184,$C19,'Data Trucks'!$C$5:$C$184,$F19,'Data Trucks'!$D$5:$D$184,$G19,'Data Trucks'!$G$5:$G$184,VLOOKUP($H19,'Data Trucks'!$B$210:$C$216,2,FALSE))/1000,3)*$V$2)</f>
        <v>9.7970000000000002E-2</v>
      </c>
      <c r="AA19" s="54">
        <f>IF($D19="","",ROUNDUP(SUMIFS('Data Trucks'!Q$5:Q$184,'Data Trucks'!$B$5:$B$184,$C19,'Data Trucks'!$C$5:$C$184,$F19,'Data Trucks'!$D$5:$D$184,$G19,'Data Trucks'!$G$5:$G$184,VLOOKUP($H19,'Data Trucks'!$B$210:$C$216,2,FALSE))/1000,3)*$V$2)</f>
        <v>4.1410000000000002E-2</v>
      </c>
      <c r="AB19" s="54">
        <f>IF($D19="","",ROUNDUP(SUMIFS('Data Trucks'!R$5:R$184,'Data Trucks'!$B$5:$B$184,$C19,'Data Trucks'!$C$5:$C$184,$F19,'Data Trucks'!$D$5:$D$184,$G19,'Data Trucks'!$G$5:$G$184,VLOOKUP($H19,'Data Trucks'!$B$210:$C$216,2,FALSE))/1000,3)*$V$2)</f>
        <v>1.2120000000000001E-2</v>
      </c>
      <c r="AC19" s="54">
        <f>IF($D19="","",ROUNDUP(SUMIFS('Data Trucks'!S$5:S$184,'Data Trucks'!$B$5:$B$184,$C19,'Data Trucks'!$C$5:$C$184,$F19,'Data Trucks'!$D$5:$D$184,$G19,'Data Trucks'!$G$5:$G$184,VLOOKUP($H19,'Data Trucks'!$B$210:$C$216,2,FALSE))/1000,3)*$V$2)</f>
        <v>2.0200000000000001E-3</v>
      </c>
      <c r="AD19" s="54">
        <f>IF($D19="","",ROUNDUP(SUMIFS('Data Trucks'!T$5:T$184,'Data Trucks'!$B$5:$B$184,$C19,'Data Trucks'!$C$5:$C$184,$F19,'Data Trucks'!$D$5:$D$184,$G19,'Data Trucks'!$G$5:$G$184,VLOOKUP($H19,'Data Trucks'!$B$210:$C$216,2,FALSE))/1000,3)*$V$2)</f>
        <v>2.0200000000000001E-3</v>
      </c>
      <c r="AE19" s="54">
        <f>IF($D19="","",ROUNDUP(SUMIFS('Data Trucks'!U$5:U$184,'Data Trucks'!$B$5:$B$184,$C19,'Data Trucks'!$C$5:$C$184,$F19,'Data Trucks'!$D$5:$D$184,$G19,'Data Trucks'!$G$5:$G$184,VLOOKUP($H19,'Data Trucks'!$B$210:$C$216,2,FALSE))/1000,3)*$V$2)</f>
        <v>0</v>
      </c>
      <c r="AF19" s="371">
        <f>Sources!$C$37/7.45</f>
        <v>0.41879194630872485</v>
      </c>
      <c r="AH19" s="51">
        <f t="shared" ref="AH19" si="46">W19*R19*K19*L19*U19</f>
        <v>1.7138826102373377</v>
      </c>
      <c r="AI19" s="51">
        <f t="shared" ref="AI19" si="47">X19*S19*K19*M19*U19</f>
        <v>2.2404787013066572</v>
      </c>
      <c r="AJ19" s="51">
        <f t="shared" ref="AJ19" si="48">Y19*T19*K19*N19*U19</f>
        <v>2.1315199222875116</v>
      </c>
      <c r="AK19" s="26">
        <f t="shared" ref="AK19" si="49">(AH19/L19)/O19</f>
        <v>1.9506732733163192E-3</v>
      </c>
      <c r="AL19" s="26"/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26" t="str">
        <f>'Data Trucks'!$C$55</f>
        <v>Heavy</v>
      </c>
      <c r="G20" s="26" t="s">
        <v>825</v>
      </c>
      <c r="I20" s="26" t="str">
        <f>Commodities!$D$22</f>
        <v>TFTRR</v>
      </c>
      <c r="J20" s="26" t="s">
        <v>569</v>
      </c>
      <c r="K20" s="369"/>
      <c r="L20" s="370" t="str">
        <f>IF($H20="","",'Data Trucks'!$AW$212)</f>
        <v/>
      </c>
      <c r="M20" s="370" t="str">
        <f>IF($H20="","",'Data Trucks'!$AW$212)</f>
        <v/>
      </c>
      <c r="N20" s="370" t="str">
        <f>IF($H20="","",'Data Trucks'!$AW$212)</f>
        <v/>
      </c>
      <c r="O20" s="58">
        <f t="shared" ref="O20:Q20" si="50">O19</f>
        <v>80.436766692184761</v>
      </c>
      <c r="P20" s="58">
        <f t="shared" si="50"/>
        <v>85.976753315960224</v>
      </c>
      <c r="Q20" s="58">
        <f t="shared" si="50"/>
        <v>80.014559249307226</v>
      </c>
      <c r="R20" s="51" t="str">
        <f>IF($D20="","",'Data Trucks'!$BB$211)</f>
        <v/>
      </c>
      <c r="S20" s="51" t="str">
        <f>IF($D20="","",'Data Trucks'!$BC$211)</f>
        <v/>
      </c>
      <c r="T20" s="51" t="str">
        <f>IF($D20="","",'Data Trucks'!$BD$211)</f>
        <v/>
      </c>
      <c r="U20" s="57">
        <f>'Data Trucks'!$AK$216</f>
        <v>0.9</v>
      </c>
      <c r="V20" s="51">
        <v>5</v>
      </c>
      <c r="W20" s="54" t="str">
        <f>IF($D20="","",ROUNDUP(SUMIFS('Data Trucks'!M$5:M$184,'Data Trucks'!$B$5:$B$184,$C20,'Data Trucks'!$C$5:$C$184,$F20,'Data Trucks'!$D$5:$D$184,$G20,'Data Trucks'!$G$5:$G$184,VLOOKUP($H20,'Data Trucks'!$B$210:$C$216,2,FALSE))/1000,3)*$V$2)</f>
        <v/>
      </c>
      <c r="X20" s="54" t="str">
        <f>IF($D20="","",ROUNDUP(SUMIFS('Data Trucks'!N$5:N$184,'Data Trucks'!$B$5:$B$184,$C20,'Data Trucks'!$C$5:$C$184,$F20,'Data Trucks'!$D$5:$D$184,$G20,'Data Trucks'!$G$5:$G$184,VLOOKUP($H20,'Data Trucks'!$B$210:$C$216,2,FALSE))/1000,3)*$V$2)</f>
        <v/>
      </c>
      <c r="Y20" s="54" t="str">
        <f>IF($D20="","",ROUNDUP(SUMIFS('Data Trucks'!O$5:O$184,'Data Trucks'!$B$5:$B$184,$C20,'Data Trucks'!$C$5:$C$184,$F20,'Data Trucks'!$D$5:$D$184,$G20,'Data Trucks'!$G$5:$G$184,VLOOKUP($H20,'Data Trucks'!$B$210:$C$216,2,FALSE))/1000,3)*$V$2)</f>
        <v/>
      </c>
      <c r="Z20" s="54" t="str">
        <f>IF($D20="","",ROUNDUP(SUMIFS('Data Trucks'!P$5:P$184,'Data Trucks'!$B$5:$B$184,$C20,'Data Trucks'!$C$5:$C$184,$F20,'Data Trucks'!$D$5:$D$184,$G20,'Data Trucks'!$G$5:$G$184,VLOOKUP($H20,'Data Trucks'!$B$210:$C$216,2,FALSE))/1000,3)*$V$2)</f>
        <v/>
      </c>
      <c r="AA20" s="54" t="str">
        <f>IF($D20="","",ROUNDUP(SUMIFS('Data Trucks'!Q$5:Q$184,'Data Trucks'!$B$5:$B$184,$C20,'Data Trucks'!$C$5:$C$184,$F20,'Data Trucks'!$D$5:$D$184,$G20,'Data Trucks'!$G$5:$G$184,VLOOKUP($H20,'Data Trucks'!$B$210:$C$216,2,FALSE))/1000,3)*$V$2)</f>
        <v/>
      </c>
      <c r="AB20" s="54" t="str">
        <f>IF($D20="","",ROUNDUP(SUMIFS('Data Trucks'!R$5:R$184,'Data Trucks'!$B$5:$B$184,$C20,'Data Trucks'!$C$5:$C$184,$F20,'Data Trucks'!$D$5:$D$184,$G20,'Data Trucks'!$G$5:$G$184,VLOOKUP($H20,'Data Trucks'!$B$210:$C$216,2,FALSE))/1000,3)*$V$2)</f>
        <v/>
      </c>
      <c r="AC20" s="54" t="str">
        <f>IF($D20="","",ROUNDUP(SUMIFS('Data Trucks'!S$5:S$184,'Data Trucks'!$B$5:$B$184,$C20,'Data Trucks'!$C$5:$C$184,$F20,'Data Trucks'!$D$5:$D$184,$G20,'Data Trucks'!$G$5:$G$184,VLOOKUP($H20,'Data Trucks'!$B$210:$C$216,2,FALSE))/1000,3)*$V$2)</f>
        <v/>
      </c>
      <c r="AD20" s="54" t="str">
        <f>IF($D20="","",ROUNDUP(SUMIFS('Data Trucks'!T$5:T$184,'Data Trucks'!$B$5:$B$184,$C20,'Data Trucks'!$C$5:$C$184,$F20,'Data Trucks'!$D$5:$D$184,$G20,'Data Trucks'!$G$5:$G$184,VLOOKUP($H20,'Data Trucks'!$B$210:$C$216,2,FALSE))/1000,3)*$V$2)</f>
        <v/>
      </c>
      <c r="AE20" s="54" t="str">
        <f>IF($D20="","",ROUNDUP(SUMIFS('Data Trucks'!U$5:U$184,'Data Trucks'!$B$5:$B$184,$C20,'Data Trucks'!$C$5:$C$184,$F20,'Data Trucks'!$D$5:$D$184,$G20,'Data Trucks'!$G$5:$G$184,VLOOKUP($H20,'Data Trucks'!$B$210:$C$216,2,FALSE))/1000,3)*$V$2)</f>
        <v/>
      </c>
      <c r="AF20" s="48"/>
      <c r="AH20" s="51">
        <f t="shared" ref="AH20" si="51">W19*R19*K19*L19*U20</f>
        <v>15.424943492136038</v>
      </c>
      <c r="AI20" s="51">
        <f t="shared" ref="AI20" si="52">X19*S19*K19*M19*U20</f>
        <v>20.164308311759914</v>
      </c>
      <c r="AJ20" s="51">
        <f t="shared" ref="AJ20" si="53">Y19*T19*K19*N19*U20</f>
        <v>19.183679300587606</v>
      </c>
      <c r="AK20" s="26">
        <f t="shared" ref="AK20" si="54">(AH20/L19)/O20</f>
        <v>1.7556059459846871E-2</v>
      </c>
      <c r="AL20" s="26"/>
    </row>
    <row r="21" spans="1:38">
      <c r="A21" s="1">
        <v>1</v>
      </c>
      <c r="C21" s="1" t="str">
        <f>HLOOKUP("Name",Intro!$H$7:$H$17,1+A21)</f>
        <v>DE1</v>
      </c>
      <c r="D21" s="26" t="str">
        <f t="shared" si="0"/>
        <v>TFTRHSLPE</v>
      </c>
      <c r="E21" s="1" t="str">
        <f t="shared" si="1"/>
        <v>Transport Freight Trucks - TRALPG Heavy Short - Existing</v>
      </c>
      <c r="F21" s="26" t="str">
        <f>'Data Trucks'!$C$55</f>
        <v>Heavy</v>
      </c>
      <c r="G21" s="26" t="s">
        <v>825</v>
      </c>
      <c r="H21" s="1" t="str">
        <f>H11</f>
        <v>TRALPG</v>
      </c>
      <c r="I21" s="26" t="str">
        <f>Commodities!$D$21</f>
        <v>TFTRU</v>
      </c>
      <c r="J21" s="26" t="s">
        <v>569</v>
      </c>
      <c r="K21" s="369">
        <v>1E-3</v>
      </c>
      <c r="L21" s="370">
        <f>IF($H21="","",'Data Trucks'!$AW$212)</f>
        <v>10.923</v>
      </c>
      <c r="M21" s="370">
        <f>IF($H21="","",'Data Trucks'!$AW$212)</f>
        <v>10.923</v>
      </c>
      <c r="N21" s="370">
        <f>IF($H21="","",'Data Trucks'!$AW$212)</f>
        <v>10.923</v>
      </c>
      <c r="O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O$5,4),Intro!$I$24:$K$24,0))</f>
        <v>81.958029571526978</v>
      </c>
      <c r="P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P$5,4),Intro!$I$24:$K$24,0))</f>
        <v>81.958029571526978</v>
      </c>
      <c r="Q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Q$5,4),Intro!$I$24:$K$24,0))</f>
        <v>81.958029571526978</v>
      </c>
      <c r="R21" s="51">
        <f>IF($D21="","",'Data Trucks'!$BB$211)</f>
        <v>14795.459781086764</v>
      </c>
      <c r="S21" s="51">
        <f>IF($D21="","",'Data Trucks'!$BC$211)</f>
        <v>16377.809947255255</v>
      </c>
      <c r="T21" s="51">
        <f>IF($D21="","",'Data Trucks'!$BD$211)</f>
        <v>17889.670154389656</v>
      </c>
      <c r="U21" s="57">
        <f>'Data Trucks'!$AK$215</f>
        <v>0.1</v>
      </c>
      <c r="V21" s="51">
        <v>5</v>
      </c>
      <c r="W21" s="54">
        <f>IF($D21="","",ROUNDUP(SUMIFS('Data Trucks'!M$5:M$184,'Data Trucks'!$B$5:$B$184,$C21,'Data Trucks'!$C$5:$C$184,$F21,'Data Trucks'!$D$5:$D$184,$G21,'Data Trucks'!$G$5:$G$184,VLOOKUP($H21,'Data Trucks'!$B$210:$C$216,2,FALSE))/1000,3)*$V$2)</f>
        <v>0</v>
      </c>
      <c r="X21" s="54">
        <f>IF($D21="","",ROUNDUP(SUMIFS('Data Trucks'!N$5:N$184,'Data Trucks'!$B$5:$B$184,$C21,'Data Trucks'!$C$5:$C$184,$F21,'Data Trucks'!$D$5:$D$184,$G21,'Data Trucks'!$G$5:$G$184,VLOOKUP($H21,'Data Trucks'!$B$210:$C$216,2,FALSE))/1000,3)*$V$2)</f>
        <v>0</v>
      </c>
      <c r="Y21" s="54">
        <f>IF($D21="","",ROUNDUP(SUMIFS('Data Trucks'!O$5:O$184,'Data Trucks'!$B$5:$B$184,$C21,'Data Trucks'!$C$5:$C$184,$F21,'Data Trucks'!$D$5:$D$184,$G21,'Data Trucks'!$G$5:$G$184,VLOOKUP($H21,'Data Trucks'!$B$210:$C$216,2,FALSE))/1000,3)*$V$2)</f>
        <v>0</v>
      </c>
      <c r="Z21" s="54">
        <f>IF($D21="","",ROUNDUP(SUMIFS('Data Trucks'!P$5:P$184,'Data Trucks'!$B$5:$B$184,$C21,'Data Trucks'!$C$5:$C$184,$F21,'Data Trucks'!$D$5:$D$184,$G21,'Data Trucks'!$G$5:$G$184,VLOOKUP($H21,'Data Trucks'!$B$210:$C$216,2,FALSE))/1000,3)*$V$2)</f>
        <v>0</v>
      </c>
      <c r="AA21" s="54">
        <f>IF($D21="","",ROUNDUP(SUMIFS('Data Trucks'!Q$5:Q$184,'Data Trucks'!$B$5:$B$184,$C21,'Data Trucks'!$C$5:$C$184,$F21,'Data Trucks'!$D$5:$D$184,$G21,'Data Trucks'!$G$5:$G$184,VLOOKUP($H21,'Data Trucks'!$B$210:$C$216,2,FALSE))/1000,3)*$V$2)</f>
        <v>0</v>
      </c>
      <c r="AB21" s="54">
        <f>IF($D21="","",ROUNDUP(SUMIFS('Data Trucks'!R$5:R$184,'Data Trucks'!$B$5:$B$184,$C21,'Data Trucks'!$C$5:$C$184,$F21,'Data Trucks'!$D$5:$D$184,$G21,'Data Trucks'!$G$5:$G$184,VLOOKUP($H21,'Data Trucks'!$B$210:$C$216,2,FALSE))/1000,3)*$V$2)</f>
        <v>0</v>
      </c>
      <c r="AC21" s="54">
        <f>IF($D21="","",ROUNDUP(SUMIFS('Data Trucks'!S$5:S$184,'Data Trucks'!$B$5:$B$184,$C21,'Data Trucks'!$C$5:$C$184,$F21,'Data Trucks'!$D$5:$D$184,$G21,'Data Trucks'!$G$5:$G$184,VLOOKUP($H21,'Data Trucks'!$B$210:$C$216,2,FALSE))/1000,3)*$V$2)</f>
        <v>0</v>
      </c>
      <c r="AD21" s="54">
        <f>IF($D21="","",ROUNDUP(SUMIFS('Data Trucks'!T$5:T$184,'Data Trucks'!$B$5:$B$184,$C21,'Data Trucks'!$C$5:$C$184,$F21,'Data Trucks'!$D$5:$D$184,$G21,'Data Trucks'!$G$5:$G$184,VLOOKUP($H21,'Data Trucks'!$B$210:$C$216,2,FALSE))/1000,3)*$V$2)</f>
        <v>0</v>
      </c>
      <c r="AE21" s="54">
        <f>IF($D21="","",ROUNDUP(SUMIFS('Data Trucks'!U$5:U$184,'Data Trucks'!$B$5:$B$184,$C21,'Data Trucks'!$C$5:$C$184,$F21,'Data Trucks'!$D$5:$D$184,$G21,'Data Trucks'!$G$5:$G$184,VLOOKUP($H21,'Data Trucks'!$B$210:$C$216,2,FALSE))/1000,3)*$V$2)</f>
        <v>0</v>
      </c>
      <c r="AF21" s="371">
        <f>Sources!$C$37/7.45</f>
        <v>0.41879194630872485</v>
      </c>
      <c r="AH21" s="51">
        <f t="shared" ref="AH21" si="55">W21*R21*K21*L21*U21</f>
        <v>0</v>
      </c>
      <c r="AI21" s="51">
        <f t="shared" ref="AI21" si="56">X21*S21*K21*M21*U21</f>
        <v>0</v>
      </c>
      <c r="AJ21" s="51">
        <f t="shared" ref="AJ21" si="57">Y21*T21*K21*N21*U21</f>
        <v>0</v>
      </c>
      <c r="AK21" s="26">
        <f t="shared" ref="AK21" si="58">(AH21/L21)/O21</f>
        <v>0</v>
      </c>
      <c r="AL21" s="26"/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/>
      </c>
      <c r="E22" s="1" t="str">
        <f t="shared" si="1"/>
        <v/>
      </c>
      <c r="F22" s="26" t="str">
        <f>'Data Trucks'!$C$55</f>
        <v>Heavy</v>
      </c>
      <c r="G22" s="26" t="s">
        <v>825</v>
      </c>
      <c r="I22" s="26" t="str">
        <f>Commodities!$D$22</f>
        <v>TFTRR</v>
      </c>
      <c r="J22" s="26" t="s">
        <v>569</v>
      </c>
      <c r="K22" s="369"/>
      <c r="L22" s="370" t="str">
        <f>IF($H22="","",'Data Trucks'!$AW$212)</f>
        <v/>
      </c>
      <c r="M22" s="370" t="str">
        <f>IF($H22="","",'Data Trucks'!$AW$212)</f>
        <v/>
      </c>
      <c r="N22" s="370" t="str">
        <f>IF($H22="","",'Data Trucks'!$AW$212)</f>
        <v/>
      </c>
      <c r="O22" s="58">
        <f t="shared" ref="O22:Q22" si="59">O21</f>
        <v>81.958029571526978</v>
      </c>
      <c r="P22" s="58">
        <f t="shared" si="59"/>
        <v>81.958029571526978</v>
      </c>
      <c r="Q22" s="58">
        <f t="shared" si="59"/>
        <v>81.958029571526978</v>
      </c>
      <c r="R22" s="51" t="str">
        <f>IF($D22="","",'Data Trucks'!$BB$211)</f>
        <v/>
      </c>
      <c r="S22" s="51" t="str">
        <f>IF($D22="","",'Data Trucks'!$BC$211)</f>
        <v/>
      </c>
      <c r="T22" s="51" t="str">
        <f>IF($D22="","",'Data Trucks'!$BD$211)</f>
        <v/>
      </c>
      <c r="U22" s="57">
        <f>'Data Trucks'!$AK$216</f>
        <v>0.9</v>
      </c>
      <c r="V22" s="51">
        <v>5</v>
      </c>
      <c r="W22" s="54" t="str">
        <f>IF($D22="","",ROUNDUP(SUMIFS('Data Trucks'!M$5:M$184,'Data Trucks'!$B$5:$B$184,$C22,'Data Trucks'!$C$5:$C$184,$F22,'Data Trucks'!$D$5:$D$184,$G22,'Data Trucks'!$G$5:$G$184,VLOOKUP($H22,'Data Trucks'!$B$210:$C$216,2,FALSE))/1000,3)*$V$2)</f>
        <v/>
      </c>
      <c r="X22" s="54" t="str">
        <f>IF($D22="","",ROUNDUP(SUMIFS('Data Trucks'!N$5:N$184,'Data Trucks'!$B$5:$B$184,$C22,'Data Trucks'!$C$5:$C$184,$F22,'Data Trucks'!$D$5:$D$184,$G22,'Data Trucks'!$G$5:$G$184,VLOOKUP($H22,'Data Trucks'!$B$210:$C$216,2,FALSE))/1000,3)*$V$2)</f>
        <v/>
      </c>
      <c r="Y22" s="54" t="str">
        <f>IF($D22="","",ROUNDUP(SUMIFS('Data Trucks'!O$5:O$184,'Data Trucks'!$B$5:$B$184,$C22,'Data Trucks'!$C$5:$C$184,$F22,'Data Trucks'!$D$5:$D$184,$G22,'Data Trucks'!$G$5:$G$184,VLOOKUP($H22,'Data Trucks'!$B$210:$C$216,2,FALSE))/1000,3)*$V$2)</f>
        <v/>
      </c>
      <c r="Z22" s="54" t="str">
        <f>IF($D22="","",ROUNDUP(SUMIFS('Data Trucks'!P$5:P$184,'Data Trucks'!$B$5:$B$184,$C22,'Data Trucks'!$C$5:$C$184,$F22,'Data Trucks'!$D$5:$D$184,$G22,'Data Trucks'!$G$5:$G$184,VLOOKUP($H22,'Data Trucks'!$B$210:$C$216,2,FALSE))/1000,3)*$V$2)</f>
        <v/>
      </c>
      <c r="AA22" s="54" t="str">
        <f>IF($D22="","",ROUNDUP(SUMIFS('Data Trucks'!Q$5:Q$184,'Data Trucks'!$B$5:$B$184,$C22,'Data Trucks'!$C$5:$C$184,$F22,'Data Trucks'!$D$5:$D$184,$G22,'Data Trucks'!$G$5:$G$184,VLOOKUP($H22,'Data Trucks'!$B$210:$C$216,2,FALSE))/1000,3)*$V$2)</f>
        <v/>
      </c>
      <c r="AB22" s="54" t="str">
        <f>IF($D22="","",ROUNDUP(SUMIFS('Data Trucks'!R$5:R$184,'Data Trucks'!$B$5:$B$184,$C22,'Data Trucks'!$C$5:$C$184,$F22,'Data Trucks'!$D$5:$D$184,$G22,'Data Trucks'!$G$5:$G$184,VLOOKUP($H22,'Data Trucks'!$B$210:$C$216,2,FALSE))/1000,3)*$V$2)</f>
        <v/>
      </c>
      <c r="AC22" s="54" t="str">
        <f>IF($D22="","",ROUNDUP(SUMIFS('Data Trucks'!S$5:S$184,'Data Trucks'!$B$5:$B$184,$C22,'Data Trucks'!$C$5:$C$184,$F22,'Data Trucks'!$D$5:$D$184,$G22,'Data Trucks'!$G$5:$G$184,VLOOKUP($H22,'Data Trucks'!$B$210:$C$216,2,FALSE))/1000,3)*$V$2)</f>
        <v/>
      </c>
      <c r="AD22" s="54" t="str">
        <f>IF($D22="","",ROUNDUP(SUMIFS('Data Trucks'!T$5:T$184,'Data Trucks'!$B$5:$B$184,$C22,'Data Trucks'!$C$5:$C$184,$F22,'Data Trucks'!$D$5:$D$184,$G22,'Data Trucks'!$G$5:$G$184,VLOOKUP($H22,'Data Trucks'!$B$210:$C$216,2,FALSE))/1000,3)*$V$2)</f>
        <v/>
      </c>
      <c r="AE22" s="54" t="str">
        <f>IF($D22="","",ROUNDUP(SUMIFS('Data Trucks'!U$5:U$184,'Data Trucks'!$B$5:$B$184,$C22,'Data Trucks'!$C$5:$C$184,$F22,'Data Trucks'!$D$5:$D$184,$G22,'Data Trucks'!$G$5:$G$184,VLOOKUP($H22,'Data Trucks'!$B$210:$C$216,2,FALSE))/1000,3)*$V$2)</f>
        <v/>
      </c>
      <c r="AF22" s="48"/>
      <c r="AH22" s="51">
        <f t="shared" ref="AH22" si="60">W21*R21*K21*L21*U22</f>
        <v>0</v>
      </c>
      <c r="AI22" s="51">
        <f t="shared" ref="AI22" si="61">X21*S21*K21*M21*U22</f>
        <v>0</v>
      </c>
      <c r="AJ22" s="51">
        <f t="shared" ref="AJ22" si="62">Y21*T21*K21*N21*U22</f>
        <v>0</v>
      </c>
      <c r="AK22" s="26">
        <f t="shared" ref="AK22" si="63">(AH22/L21)/O22</f>
        <v>0</v>
      </c>
      <c r="AL22" s="26"/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>TFTRHSNGE</v>
      </c>
      <c r="E23" s="1" t="str">
        <f t="shared" si="1"/>
        <v>Transport Freight Trucks - TRANGBL1 Heavy Short - Existing</v>
      </c>
      <c r="F23" s="26" t="str">
        <f>'Data Trucks'!$C$55</f>
        <v>Heavy</v>
      </c>
      <c r="G23" s="26" t="s">
        <v>825</v>
      </c>
      <c r="H23" s="1" t="str">
        <f>H13</f>
        <v>TRANGBL1</v>
      </c>
      <c r="I23" s="26" t="str">
        <f>Commodities!$D$21</f>
        <v>TFTRU</v>
      </c>
      <c r="J23" s="26" t="s">
        <v>569</v>
      </c>
      <c r="K23" s="369">
        <v>1E-3</v>
      </c>
      <c r="L23" s="370">
        <f>IF($H23="","",'Data Trucks'!$AW$212)</f>
        <v>10.923</v>
      </c>
      <c r="M23" s="370">
        <f>IF($H23="","",'Data Trucks'!$AW$212)</f>
        <v>10.923</v>
      </c>
      <c r="N23" s="370">
        <f>IF($H23="","",'Data Trucks'!$AW$212)</f>
        <v>10.923</v>
      </c>
      <c r="O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O$5,4),Intro!$I$24:$K$24,0))</f>
        <v>81.958029571526978</v>
      </c>
      <c r="P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P$5,4),Intro!$I$24:$K$24,0))</f>
        <v>81.958029571526978</v>
      </c>
      <c r="Q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Q$5,4),Intro!$I$24:$K$24,0))</f>
        <v>81.958029571526978</v>
      </c>
      <c r="R23" s="51">
        <f>IF($D23="","",'Data Trucks'!$BB$211)</f>
        <v>14795.459781086764</v>
      </c>
      <c r="S23" s="51">
        <f>IF($D23="","",'Data Trucks'!$BC$211)</f>
        <v>16377.809947255255</v>
      </c>
      <c r="T23" s="51">
        <f>IF($D23="","",'Data Trucks'!$BD$211)</f>
        <v>17889.670154389656</v>
      </c>
      <c r="U23" s="57">
        <f>'Data Trucks'!$AK$215</f>
        <v>0.1</v>
      </c>
      <c r="V23" s="51">
        <v>5</v>
      </c>
      <c r="W23" s="54">
        <f>IF($D23="","",ROUNDUP(SUMIFS('Data Trucks'!M$5:M$184,'Data Trucks'!$B$5:$B$184,$C23,'Data Trucks'!$C$5:$C$184,$F23,'Data Trucks'!$D$5:$D$184,$G23,'Data Trucks'!$G$5:$G$184,VLOOKUP($H23,'Data Trucks'!$B$210:$C$216,2,FALSE))/1000,3)*$V$2)</f>
        <v>0</v>
      </c>
      <c r="X23" s="54">
        <f>IF($D23="","",ROUNDUP(SUMIFS('Data Trucks'!N$5:N$184,'Data Trucks'!$B$5:$B$184,$C23,'Data Trucks'!$C$5:$C$184,$F23,'Data Trucks'!$D$5:$D$184,$G23,'Data Trucks'!$G$5:$G$184,VLOOKUP($H23,'Data Trucks'!$B$210:$C$216,2,FALSE))/1000,3)*$V$2)</f>
        <v>0</v>
      </c>
      <c r="Y23" s="54">
        <f>IF($D23="","",ROUNDUP(SUMIFS('Data Trucks'!O$5:O$184,'Data Trucks'!$B$5:$B$184,$C23,'Data Trucks'!$C$5:$C$184,$F23,'Data Trucks'!$D$5:$D$184,$G23,'Data Trucks'!$G$5:$G$184,VLOOKUP($H23,'Data Trucks'!$B$210:$C$216,2,FALSE))/1000,3)*$V$2)</f>
        <v>0</v>
      </c>
      <c r="Z23" s="54">
        <f>IF($D23="","",ROUNDUP(SUMIFS('Data Trucks'!P$5:P$184,'Data Trucks'!$B$5:$B$184,$C23,'Data Trucks'!$C$5:$C$184,$F23,'Data Trucks'!$D$5:$D$184,$G23,'Data Trucks'!$G$5:$G$184,VLOOKUP($H23,'Data Trucks'!$B$210:$C$216,2,FALSE))/1000,3)*$V$2)</f>
        <v>0</v>
      </c>
      <c r="AA23" s="54">
        <f>IF($D23="","",ROUNDUP(SUMIFS('Data Trucks'!Q$5:Q$184,'Data Trucks'!$B$5:$B$184,$C23,'Data Trucks'!$C$5:$C$184,$F23,'Data Trucks'!$D$5:$D$184,$G23,'Data Trucks'!$G$5:$G$184,VLOOKUP($H23,'Data Trucks'!$B$210:$C$216,2,FALSE))/1000,3)*$V$2)</f>
        <v>0</v>
      </c>
      <c r="AB23" s="54">
        <f>IF($D23="","",ROUNDUP(SUMIFS('Data Trucks'!R$5:R$184,'Data Trucks'!$B$5:$B$184,$C23,'Data Trucks'!$C$5:$C$184,$F23,'Data Trucks'!$D$5:$D$184,$G23,'Data Trucks'!$G$5:$G$184,VLOOKUP($H23,'Data Trucks'!$B$210:$C$216,2,FALSE))/1000,3)*$V$2)</f>
        <v>0</v>
      </c>
      <c r="AC23" s="54">
        <f>IF($D23="","",ROUNDUP(SUMIFS('Data Trucks'!S$5:S$184,'Data Trucks'!$B$5:$B$184,$C23,'Data Trucks'!$C$5:$C$184,$F23,'Data Trucks'!$D$5:$D$184,$G23,'Data Trucks'!$G$5:$G$184,VLOOKUP($H23,'Data Trucks'!$B$210:$C$216,2,FALSE))/1000,3)*$V$2)</f>
        <v>0</v>
      </c>
      <c r="AD23" s="54">
        <f>IF($D23="","",ROUNDUP(SUMIFS('Data Trucks'!T$5:T$184,'Data Trucks'!$B$5:$B$184,$C23,'Data Trucks'!$C$5:$C$184,$F23,'Data Trucks'!$D$5:$D$184,$G23,'Data Trucks'!$G$5:$G$184,VLOOKUP($H23,'Data Trucks'!$B$210:$C$216,2,FALSE))/1000,3)*$V$2)</f>
        <v>0</v>
      </c>
      <c r="AE23" s="54">
        <f>IF($D23="","",ROUNDUP(SUMIFS('Data Trucks'!U$5:U$184,'Data Trucks'!$B$5:$B$184,$C23,'Data Trucks'!$C$5:$C$184,$F23,'Data Trucks'!$D$5:$D$184,$G23,'Data Trucks'!$G$5:$G$184,VLOOKUP($H23,'Data Trucks'!$B$210:$C$216,2,FALSE))/1000,3)*$V$2)</f>
        <v>0</v>
      </c>
      <c r="AF23" s="371">
        <f>Sources!$C$37/7.45</f>
        <v>0.41879194630872485</v>
      </c>
      <c r="AH23" s="51">
        <f t="shared" ref="AH23" si="64">W23*R23*K23*L23*U23</f>
        <v>0</v>
      </c>
      <c r="AI23" s="51">
        <f t="shared" ref="AI23" si="65">X23*S23*K23*M23*U23</f>
        <v>0</v>
      </c>
      <c r="AJ23" s="51">
        <f t="shared" ref="AJ23" si="66">Y23*T23*K23*N23*U23</f>
        <v>0</v>
      </c>
      <c r="AK23" s="26">
        <f t="shared" ref="AK23" si="67">(AH23/L23)/O23</f>
        <v>0</v>
      </c>
      <c r="AL23" s="26"/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26" t="str">
        <f>'Data Trucks'!$C$55</f>
        <v>Heavy</v>
      </c>
      <c r="G24" s="26" t="s">
        <v>825</v>
      </c>
      <c r="I24" s="26" t="str">
        <f>Commodities!$D$22</f>
        <v>TFTRR</v>
      </c>
      <c r="J24" s="26" t="s">
        <v>569</v>
      </c>
      <c r="K24" s="369"/>
      <c r="L24" s="370" t="str">
        <f>IF($H24="","",'Data Trucks'!$AW$212)</f>
        <v/>
      </c>
      <c r="M24" s="370" t="str">
        <f>IF($H24="","",'Data Trucks'!$AW$212)</f>
        <v/>
      </c>
      <c r="N24" s="370" t="str">
        <f>IF($H24="","",'Data Trucks'!$AW$212)</f>
        <v/>
      </c>
      <c r="O24" s="58">
        <f t="shared" ref="O24:Q24" si="68">O23</f>
        <v>81.958029571526978</v>
      </c>
      <c r="P24" s="58">
        <f t="shared" si="68"/>
        <v>81.958029571526978</v>
      </c>
      <c r="Q24" s="58">
        <f t="shared" si="68"/>
        <v>81.958029571526978</v>
      </c>
      <c r="R24" s="51" t="str">
        <f>IF($D24="","",'Data Trucks'!$BB$211)</f>
        <v/>
      </c>
      <c r="S24" s="51" t="str">
        <f>IF($D24="","",'Data Trucks'!$BC$211)</f>
        <v/>
      </c>
      <c r="T24" s="51" t="str">
        <f>IF($D24="","",'Data Trucks'!$BD$211)</f>
        <v/>
      </c>
      <c r="U24" s="57">
        <f>'Data Trucks'!$AK$216</f>
        <v>0.9</v>
      </c>
      <c r="V24" s="51">
        <v>5</v>
      </c>
      <c r="W24" s="54" t="str">
        <f>IF($D24="","",ROUNDUP(SUMIFS('Data Trucks'!M$5:M$184,'Data Trucks'!$B$5:$B$184,$C24,'Data Trucks'!$C$5:$C$184,$F24,'Data Trucks'!$D$5:$D$184,$G24,'Data Trucks'!$G$5:$G$184,VLOOKUP($H24,'Data Trucks'!$B$210:$C$216,2,FALSE))/1000,3)*$V$2)</f>
        <v/>
      </c>
      <c r="X24" s="54" t="str">
        <f>IF($D24="","",ROUNDUP(SUMIFS('Data Trucks'!N$5:N$184,'Data Trucks'!$B$5:$B$184,$C24,'Data Trucks'!$C$5:$C$184,$F24,'Data Trucks'!$D$5:$D$184,$G24,'Data Trucks'!$G$5:$G$184,VLOOKUP($H24,'Data Trucks'!$B$210:$C$216,2,FALSE))/1000,3)*$V$2)</f>
        <v/>
      </c>
      <c r="Y24" s="54" t="str">
        <f>IF($D24="","",ROUNDUP(SUMIFS('Data Trucks'!O$5:O$184,'Data Trucks'!$B$5:$B$184,$C24,'Data Trucks'!$C$5:$C$184,$F24,'Data Trucks'!$D$5:$D$184,$G24,'Data Trucks'!$G$5:$G$184,VLOOKUP($H24,'Data Trucks'!$B$210:$C$216,2,FALSE))/1000,3)*$V$2)</f>
        <v/>
      </c>
      <c r="Z24" s="54" t="str">
        <f>IF($D24="","",ROUNDUP(SUMIFS('Data Trucks'!P$5:P$184,'Data Trucks'!$B$5:$B$184,$C24,'Data Trucks'!$C$5:$C$184,$F24,'Data Trucks'!$D$5:$D$184,$G24,'Data Trucks'!$G$5:$G$184,VLOOKUP($H24,'Data Trucks'!$B$210:$C$216,2,FALSE))/1000,3)*$V$2)</f>
        <v/>
      </c>
      <c r="AA24" s="54" t="str">
        <f>IF($D24="","",ROUNDUP(SUMIFS('Data Trucks'!Q$5:Q$184,'Data Trucks'!$B$5:$B$184,$C24,'Data Trucks'!$C$5:$C$184,$F24,'Data Trucks'!$D$5:$D$184,$G24,'Data Trucks'!$G$5:$G$184,VLOOKUP($H24,'Data Trucks'!$B$210:$C$216,2,FALSE))/1000,3)*$V$2)</f>
        <v/>
      </c>
      <c r="AB24" s="54" t="str">
        <f>IF($D24="","",ROUNDUP(SUMIFS('Data Trucks'!R$5:R$184,'Data Trucks'!$B$5:$B$184,$C24,'Data Trucks'!$C$5:$C$184,$F24,'Data Trucks'!$D$5:$D$184,$G24,'Data Trucks'!$G$5:$G$184,VLOOKUP($H24,'Data Trucks'!$B$210:$C$216,2,FALSE))/1000,3)*$V$2)</f>
        <v/>
      </c>
      <c r="AC24" s="54" t="str">
        <f>IF($D24="","",ROUNDUP(SUMIFS('Data Trucks'!S$5:S$184,'Data Trucks'!$B$5:$B$184,$C24,'Data Trucks'!$C$5:$C$184,$F24,'Data Trucks'!$D$5:$D$184,$G24,'Data Trucks'!$G$5:$G$184,VLOOKUP($H24,'Data Trucks'!$B$210:$C$216,2,FALSE))/1000,3)*$V$2)</f>
        <v/>
      </c>
      <c r="AD24" s="54" t="str">
        <f>IF($D24="","",ROUNDUP(SUMIFS('Data Trucks'!T$5:T$184,'Data Trucks'!$B$5:$B$184,$C24,'Data Trucks'!$C$5:$C$184,$F24,'Data Trucks'!$D$5:$D$184,$G24,'Data Trucks'!$G$5:$G$184,VLOOKUP($H24,'Data Trucks'!$B$210:$C$216,2,FALSE))/1000,3)*$V$2)</f>
        <v/>
      </c>
      <c r="AE24" s="54" t="str">
        <f>IF($D24="","",ROUNDUP(SUMIFS('Data Trucks'!U$5:U$184,'Data Trucks'!$B$5:$B$184,$C24,'Data Trucks'!$C$5:$C$184,$F24,'Data Trucks'!$D$5:$D$184,$G24,'Data Trucks'!$G$5:$G$184,VLOOKUP($H24,'Data Trucks'!$B$210:$C$216,2,FALSE))/1000,3)*$V$2)</f>
        <v/>
      </c>
      <c r="AF24" s="48"/>
      <c r="AH24" s="51">
        <f t="shared" ref="AH24" si="69">W23*R23*K23*L23*U24</f>
        <v>0</v>
      </c>
      <c r="AI24" s="51">
        <f t="shared" ref="AI24" si="70">X23*S23*K23*M23*U24</f>
        <v>0</v>
      </c>
      <c r="AJ24" s="51">
        <f t="shared" ref="AJ24" si="71">Y23*T23*K23*N23*U24</f>
        <v>0</v>
      </c>
      <c r="AK24" s="26">
        <f t="shared" ref="AK24" si="72">(AH24/L23)/O24</f>
        <v>0</v>
      </c>
      <c r="AL24" s="26"/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FTRHSELE</v>
      </c>
      <c r="E25" s="1" t="str">
        <f t="shared" si="1"/>
        <v>Transport Freight Trucks - TRAELC Heavy Short - Existing</v>
      </c>
      <c r="F25" s="26" t="str">
        <f>'Data Trucks'!$C$55</f>
        <v>Heavy</v>
      </c>
      <c r="G25" s="26" t="s">
        <v>825</v>
      </c>
      <c r="H25" s="1" t="str">
        <f>H15</f>
        <v>TRAELC</v>
      </c>
      <c r="I25" s="26" t="str">
        <f>Commodities!$D$21</f>
        <v>TFTRU</v>
      </c>
      <c r="J25" s="26" t="s">
        <v>569</v>
      </c>
      <c r="K25" s="369">
        <v>1E-3</v>
      </c>
      <c r="L25" s="370">
        <f>IF($H25="","",'Data Trucks'!$AW$212)</f>
        <v>10.923</v>
      </c>
      <c r="M25" s="370">
        <f>IF($H25="","",'Data Trucks'!$AW$212)</f>
        <v>10.923</v>
      </c>
      <c r="N25" s="370">
        <f>IF($H25="","",'Data Trucks'!$AW$212)</f>
        <v>10.923</v>
      </c>
      <c r="O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O$5,4),Intro!$I$24:$K$24,0))</f>
        <v>144.87242385087674</v>
      </c>
      <c r="P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P$5,4),Intro!$I$24:$K$24,0))</f>
        <v>171.71355017672727</v>
      </c>
      <c r="Q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Q$5,4),Intro!$I$24:$K$24,0))</f>
        <v>192.38224570662268</v>
      </c>
      <c r="R25" s="51">
        <f>IF($D25="","",'Data Trucks'!$BB$211)</f>
        <v>14795.459781086764</v>
      </c>
      <c r="S25" s="51">
        <f>IF($D25="","",'Data Trucks'!$BC$211)</f>
        <v>16377.809947255255</v>
      </c>
      <c r="T25" s="51">
        <f>IF($D25="","",'Data Trucks'!$BD$211)</f>
        <v>17889.670154389656</v>
      </c>
      <c r="U25" s="57">
        <f>'Data Trucks'!$AK$215</f>
        <v>0.1</v>
      </c>
      <c r="V25" s="51">
        <v>5</v>
      </c>
      <c r="W25" s="54">
        <f>IF($D25="","",ROUNDUP(SUMIFS('Data Trucks'!M$5:M$184,'Data Trucks'!$B$5:$B$184,$C25,'Data Trucks'!$C$5:$C$184,$F25,'Data Trucks'!$D$5:$D$184,$G25,'Data Trucks'!$G$5:$G$184,VLOOKUP($H25,'Data Trucks'!$B$210:$C$216,2,FALSE))/1000,3)*$V$2)</f>
        <v>0</v>
      </c>
      <c r="X25" s="54">
        <f>IF($D25="","",ROUNDUP(SUMIFS('Data Trucks'!N$5:N$184,'Data Trucks'!$B$5:$B$184,$C25,'Data Trucks'!$C$5:$C$184,$F25,'Data Trucks'!$D$5:$D$184,$G25,'Data Trucks'!$G$5:$G$184,VLOOKUP($H25,'Data Trucks'!$B$210:$C$216,2,FALSE))/1000,3)*$V$2)</f>
        <v>0</v>
      </c>
      <c r="Y25" s="54">
        <f>IF($D25="","",ROUNDUP(SUMIFS('Data Trucks'!O$5:O$184,'Data Trucks'!$B$5:$B$184,$C25,'Data Trucks'!$C$5:$C$184,$F25,'Data Trucks'!$D$5:$D$184,$G25,'Data Trucks'!$G$5:$G$184,VLOOKUP($H25,'Data Trucks'!$B$210:$C$216,2,FALSE))/1000,3)*$V$2)</f>
        <v>0</v>
      </c>
      <c r="Z25" s="54">
        <f>IF($D25="","",ROUNDUP(SUMIFS('Data Trucks'!P$5:P$184,'Data Trucks'!$B$5:$B$184,$C25,'Data Trucks'!$C$5:$C$184,$F25,'Data Trucks'!$D$5:$D$184,$G25,'Data Trucks'!$G$5:$G$184,VLOOKUP($H25,'Data Trucks'!$B$210:$C$216,2,FALSE))/1000,3)*$V$2)</f>
        <v>0</v>
      </c>
      <c r="AA25" s="54">
        <f>IF($D25="","",ROUNDUP(SUMIFS('Data Trucks'!Q$5:Q$184,'Data Trucks'!$B$5:$B$184,$C25,'Data Trucks'!$C$5:$C$184,$F25,'Data Trucks'!$D$5:$D$184,$G25,'Data Trucks'!$G$5:$G$184,VLOOKUP($H25,'Data Trucks'!$B$210:$C$216,2,FALSE))/1000,3)*$V$2)</f>
        <v>0</v>
      </c>
      <c r="AB25" s="54">
        <f>IF($D25="","",ROUNDUP(SUMIFS('Data Trucks'!R$5:R$184,'Data Trucks'!$B$5:$B$184,$C25,'Data Trucks'!$C$5:$C$184,$F25,'Data Trucks'!$D$5:$D$184,$G25,'Data Trucks'!$G$5:$G$184,VLOOKUP($H25,'Data Trucks'!$B$210:$C$216,2,FALSE))/1000,3)*$V$2)</f>
        <v>0</v>
      </c>
      <c r="AC25" s="54">
        <f>IF($D25="","",ROUNDUP(SUMIFS('Data Trucks'!S$5:S$184,'Data Trucks'!$B$5:$B$184,$C25,'Data Trucks'!$C$5:$C$184,$F25,'Data Trucks'!$D$5:$D$184,$G25,'Data Trucks'!$G$5:$G$184,VLOOKUP($H25,'Data Trucks'!$B$210:$C$216,2,FALSE))/1000,3)*$V$2)</f>
        <v>0</v>
      </c>
      <c r="AD25" s="54">
        <f>IF($D25="","",ROUNDUP(SUMIFS('Data Trucks'!T$5:T$184,'Data Trucks'!$B$5:$B$184,$C25,'Data Trucks'!$C$5:$C$184,$F25,'Data Trucks'!$D$5:$D$184,$G25,'Data Trucks'!$G$5:$G$184,VLOOKUP($H25,'Data Trucks'!$B$210:$C$216,2,FALSE))/1000,3)*$V$2)</f>
        <v>0</v>
      </c>
      <c r="AE25" s="54">
        <f>IF($D25="","",ROUNDUP(SUMIFS('Data Trucks'!U$5:U$184,'Data Trucks'!$B$5:$B$184,$C25,'Data Trucks'!$C$5:$C$184,$F25,'Data Trucks'!$D$5:$D$184,$G25,'Data Trucks'!$G$5:$G$184,VLOOKUP($H25,'Data Trucks'!$B$210:$C$216,2,FALSE))/1000,3)*$V$2)</f>
        <v>0</v>
      </c>
      <c r="AF25" s="371">
        <f>Sources!$C$37/7.45</f>
        <v>0.41879194630872485</v>
      </c>
      <c r="AH25" s="51">
        <f t="shared" ref="AH25" si="73">W25*R25*K25*L25*U25</f>
        <v>0</v>
      </c>
      <c r="AI25" s="51">
        <f t="shared" ref="AI25" si="74">X25*S25*K25*M25*U25</f>
        <v>0</v>
      </c>
      <c r="AJ25" s="51">
        <f t="shared" ref="AJ25" si="75">Y25*T25*K25*N25*U25</f>
        <v>0</v>
      </c>
      <c r="AK25" s="26">
        <f t="shared" ref="AK25" si="76">(AH25/L25)/O25</f>
        <v>0</v>
      </c>
      <c r="AL25" s="26"/>
    </row>
    <row r="26" spans="1:38" ht="15" thickBot="1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26" t="str">
        <f>'Data Trucks'!$C$55</f>
        <v>Heavy</v>
      </c>
      <c r="G26" s="26" t="s">
        <v>825</v>
      </c>
      <c r="I26" s="26" t="str">
        <f>Commodities!$D$22</f>
        <v>TFTRR</v>
      </c>
      <c r="J26" s="26" t="s">
        <v>569</v>
      </c>
      <c r="K26" s="369"/>
      <c r="L26" s="370" t="str">
        <f>IF($H26="","",'Data Trucks'!$AW$212)</f>
        <v/>
      </c>
      <c r="M26" s="370" t="str">
        <f>IF($H26="","",'Data Trucks'!$AW$212)</f>
        <v/>
      </c>
      <c r="N26" s="370" t="str">
        <f>IF($H26="","",'Data Trucks'!$AW$212)</f>
        <v/>
      </c>
      <c r="O26" s="58">
        <f t="shared" ref="O26:Q26" si="77">O25</f>
        <v>144.87242385087674</v>
      </c>
      <c r="P26" s="58">
        <f t="shared" si="77"/>
        <v>171.71355017672727</v>
      </c>
      <c r="Q26" s="58">
        <f t="shared" si="77"/>
        <v>192.38224570662268</v>
      </c>
      <c r="R26" s="51" t="str">
        <f>IF($D26="","",'Data Trucks'!$BB$211)</f>
        <v/>
      </c>
      <c r="S26" s="51" t="str">
        <f>IF($D26="","",'Data Trucks'!$BC$211)</f>
        <v/>
      </c>
      <c r="T26" s="51" t="str">
        <f>IF($D26="","",'Data Trucks'!$BD$211)</f>
        <v/>
      </c>
      <c r="U26" s="57">
        <f>'Data Trucks'!$AK$216</f>
        <v>0.9</v>
      </c>
      <c r="V26" s="51">
        <v>5</v>
      </c>
      <c r="W26" s="54" t="str">
        <f>IF($D26="","",ROUNDUP(SUMIFS('Data Trucks'!M$5:M$184,'Data Trucks'!$B$5:$B$184,$C26,'Data Trucks'!$C$5:$C$184,$F26,'Data Trucks'!$D$5:$D$184,$G26,'Data Trucks'!$G$5:$G$184,VLOOKUP($H26,'Data Trucks'!$B$210:$C$216,2,FALSE))/1000,3)*$V$2)</f>
        <v/>
      </c>
      <c r="X26" s="54" t="str">
        <f>IF($D26="","",ROUNDUP(SUMIFS('Data Trucks'!N$5:N$184,'Data Trucks'!$B$5:$B$184,$C26,'Data Trucks'!$C$5:$C$184,$F26,'Data Trucks'!$D$5:$D$184,$G26,'Data Trucks'!$G$5:$G$184,VLOOKUP($H26,'Data Trucks'!$B$210:$C$216,2,FALSE))/1000,3)*$V$2)</f>
        <v/>
      </c>
      <c r="Y26" s="54" t="str">
        <f>IF($D26="","",ROUNDUP(SUMIFS('Data Trucks'!O$5:O$184,'Data Trucks'!$B$5:$B$184,$C26,'Data Trucks'!$C$5:$C$184,$F26,'Data Trucks'!$D$5:$D$184,$G26,'Data Trucks'!$G$5:$G$184,VLOOKUP($H26,'Data Trucks'!$B$210:$C$216,2,FALSE))/1000,3)*$V$2)</f>
        <v/>
      </c>
      <c r="Z26" s="54" t="str">
        <f>IF($D26="","",ROUNDUP(SUMIFS('Data Trucks'!P$5:P$184,'Data Trucks'!$B$5:$B$184,$C26,'Data Trucks'!$C$5:$C$184,$F26,'Data Trucks'!$D$5:$D$184,$G26,'Data Trucks'!$G$5:$G$184,VLOOKUP($H26,'Data Trucks'!$B$210:$C$216,2,FALSE))/1000,3)*$V$2)</f>
        <v/>
      </c>
      <c r="AA26" s="54" t="str">
        <f>IF($D26="","",ROUNDUP(SUMIFS('Data Trucks'!Q$5:Q$184,'Data Trucks'!$B$5:$B$184,$C26,'Data Trucks'!$C$5:$C$184,$F26,'Data Trucks'!$D$5:$D$184,$G26,'Data Trucks'!$G$5:$G$184,VLOOKUP($H26,'Data Trucks'!$B$210:$C$216,2,FALSE))/1000,3)*$V$2)</f>
        <v/>
      </c>
      <c r="AB26" s="54" t="str">
        <f>IF($D26="","",ROUNDUP(SUMIFS('Data Trucks'!R$5:R$184,'Data Trucks'!$B$5:$B$184,$C26,'Data Trucks'!$C$5:$C$184,$F26,'Data Trucks'!$D$5:$D$184,$G26,'Data Trucks'!$G$5:$G$184,VLOOKUP($H26,'Data Trucks'!$B$210:$C$216,2,FALSE))/1000,3)*$V$2)</f>
        <v/>
      </c>
      <c r="AC26" s="54" t="str">
        <f>IF($D26="","",ROUNDUP(SUMIFS('Data Trucks'!S$5:S$184,'Data Trucks'!$B$5:$B$184,$C26,'Data Trucks'!$C$5:$C$184,$F26,'Data Trucks'!$D$5:$D$184,$G26,'Data Trucks'!$G$5:$G$184,VLOOKUP($H26,'Data Trucks'!$B$210:$C$216,2,FALSE))/1000,3)*$V$2)</f>
        <v/>
      </c>
      <c r="AD26" s="54" t="str">
        <f>IF($D26="","",ROUNDUP(SUMIFS('Data Trucks'!T$5:T$184,'Data Trucks'!$B$5:$B$184,$C26,'Data Trucks'!$C$5:$C$184,$F26,'Data Trucks'!$D$5:$D$184,$G26,'Data Trucks'!$G$5:$G$184,VLOOKUP($H26,'Data Trucks'!$B$210:$C$216,2,FALSE))/1000,3)*$V$2)</f>
        <v/>
      </c>
      <c r="AE26" s="54" t="str">
        <f>IF($D26="","",ROUNDUP(SUMIFS('Data Trucks'!U$5:U$184,'Data Trucks'!$B$5:$B$184,$C26,'Data Trucks'!$C$5:$C$184,$F26,'Data Trucks'!$D$5:$D$184,$G26,'Data Trucks'!$G$5:$G$184,VLOOKUP($H26,'Data Trucks'!$B$210:$C$216,2,FALSE))/1000,3)*$V$2)</f>
        <v/>
      </c>
      <c r="AF26" s="48"/>
      <c r="AH26" s="51">
        <f t="shared" ref="AH26" si="78">W25*R25*K25*L25*U26</f>
        <v>0</v>
      </c>
      <c r="AI26" s="51">
        <f t="shared" ref="AI26" si="79">X25*S25*K25*M25*U26</f>
        <v>0</v>
      </c>
      <c r="AJ26" s="51">
        <f t="shared" ref="AJ26" si="80">Y25*T25*K25*N25*U26</f>
        <v>0</v>
      </c>
      <c r="AK26" s="26">
        <f t="shared" ref="AK26" si="81">(AH26/L25)/O26</f>
        <v>0</v>
      </c>
      <c r="AL26" s="26"/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>TFTRLLDSE</v>
      </c>
      <c r="E27" s="1" t="str">
        <f t="shared" si="1"/>
        <v>Transport Freight Trucks - TRADSBL1 Light Long - Existing</v>
      </c>
      <c r="F27" s="26" t="str">
        <f>'Data Trucks'!$C$5</f>
        <v>Light</v>
      </c>
      <c r="G27" s="26" t="s">
        <v>826</v>
      </c>
      <c r="H27" s="1" t="str">
        <f>H17</f>
        <v>TRADSBL1</v>
      </c>
      <c r="I27" s="26" t="str">
        <f>Commodities!$D$21</f>
        <v>TFTRU</v>
      </c>
      <c r="J27" s="26" t="s">
        <v>569</v>
      </c>
      <c r="K27" s="61">
        <v>1E-3</v>
      </c>
      <c r="L27" s="60">
        <f>IF($H27="","",'Data Trucks'!$AW$213)</f>
        <v>4.6000000000000005</v>
      </c>
      <c r="M27" s="60">
        <f>IF($H27="","",'Data Trucks'!$AW$213)</f>
        <v>4.6000000000000005</v>
      </c>
      <c r="N27" s="60">
        <f>IF($H27="","",'Data Trucks'!$AW$213)</f>
        <v>4.6000000000000005</v>
      </c>
      <c r="O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O$5,4),Intro!$I$24:$K$24,0))</f>
        <v>135.25505711197457</v>
      </c>
      <c r="P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P$5,4),Intro!$I$24:$K$24,0))</f>
        <v>125.91553949195891</v>
      </c>
      <c r="Q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Q$5,4),Intro!$I$24:$K$24,0))</f>
        <v>101.13246341748938</v>
      </c>
      <c r="R27" s="51">
        <f>IF($D27="","",'Data Trucks'!$BB$213)</f>
        <v>29787.340924627722</v>
      </c>
      <c r="S27" s="51">
        <f>IF($D27="","",'Data Trucks'!$BC$213)</f>
        <v>32973.048199642864</v>
      </c>
      <c r="T27" s="51">
        <f>IF($D27="","",'Data Trucks'!$BD$213)</f>
        <v>36016.83974695651</v>
      </c>
      <c r="U27" s="57">
        <f>'Data Trucks'!$AT$218</f>
        <v>0.8</v>
      </c>
      <c r="V27" s="51">
        <v>5</v>
      </c>
      <c r="W27" s="54">
        <f>IF($D27="","",ROUNDUP(SUMIFS('Data Trucks'!M$5:M$184,'Data Trucks'!$B$5:$B$184,$C27,'Data Trucks'!$C$5:$C$184,$F27,'Data Trucks'!$D$5:$D$184,$G27,'Data Trucks'!$G$5:$G$184,VLOOKUP($H27,'Data Trucks'!$B$210:$C$216,2,FALSE))/1000,3)*$V$2)</f>
        <v>2.9017299999999997</v>
      </c>
      <c r="X27" s="54">
        <f>IF($D27="","",ROUNDUP(SUMIFS('Data Trucks'!N$5:N$184,'Data Trucks'!$B$5:$B$184,$C27,'Data Trucks'!$C$5:$C$184,$F27,'Data Trucks'!$D$5:$D$184,$G27,'Data Trucks'!$G$5:$G$184,VLOOKUP($H27,'Data Trucks'!$B$210:$C$216,2,FALSE))/1000,3)*$V$2)</f>
        <v>3.4249100000000001</v>
      </c>
      <c r="Y27" s="54">
        <f>IF($D27="","",ROUNDUP(SUMIFS('Data Trucks'!O$5:O$184,'Data Trucks'!$B$5:$B$184,$C27,'Data Trucks'!$C$5:$C$184,$F27,'Data Trucks'!$D$5:$D$184,$G27,'Data Trucks'!$G$5:$G$184,VLOOKUP($H27,'Data Trucks'!$B$210:$C$216,2,FALSE))/1000,3)*$V$2)</f>
        <v>3.5531799999999998</v>
      </c>
      <c r="Z27" s="54">
        <f>IF($D27="","",ROUNDUP(SUMIFS('Data Trucks'!P$5:P$184,'Data Trucks'!$B$5:$B$184,$C27,'Data Trucks'!$C$5:$C$184,$F27,'Data Trucks'!$D$5:$D$184,$G27,'Data Trucks'!$G$5:$G$184,VLOOKUP($H27,'Data Trucks'!$B$210:$C$216,2,FALSE))/1000,3)*$V$2)</f>
        <v>3.1612999999999998</v>
      </c>
      <c r="AA27" s="54">
        <f>IF($D27="","",ROUNDUP(SUMIFS('Data Trucks'!Q$5:Q$184,'Data Trucks'!$B$5:$B$184,$C27,'Data Trucks'!$C$5:$C$184,$F27,'Data Trucks'!$D$5:$D$184,$G27,'Data Trucks'!$G$5:$G$184,VLOOKUP($H27,'Data Trucks'!$B$210:$C$216,2,FALSE))/1000,3)*$V$2)</f>
        <v>1.3271399999999998</v>
      </c>
      <c r="AB27" s="54">
        <f>IF($D27="","",ROUNDUP(SUMIFS('Data Trucks'!R$5:R$184,'Data Trucks'!$B$5:$B$184,$C27,'Data Trucks'!$C$5:$C$184,$F27,'Data Trucks'!$D$5:$D$184,$G27,'Data Trucks'!$G$5:$G$184,VLOOKUP($H27,'Data Trucks'!$B$210:$C$216,2,FALSE))/1000,3)*$V$2)</f>
        <v>0.37975999999999999</v>
      </c>
      <c r="AC27" s="54">
        <f>IF($D27="","",ROUNDUP(SUMIFS('Data Trucks'!S$5:S$184,'Data Trucks'!$B$5:$B$184,$C27,'Data Trucks'!$C$5:$C$184,$F27,'Data Trucks'!$D$5:$D$184,$G27,'Data Trucks'!$G$5:$G$184,VLOOKUP($H27,'Data Trucks'!$B$210:$C$216,2,FALSE))/1000,3)*$V$2)</f>
        <v>3.6360000000000003E-2</v>
      </c>
      <c r="AD27" s="54">
        <f>IF($D27="","",ROUNDUP(SUMIFS('Data Trucks'!T$5:T$184,'Data Trucks'!$B$5:$B$184,$C27,'Data Trucks'!$C$5:$C$184,$F27,'Data Trucks'!$D$5:$D$184,$G27,'Data Trucks'!$G$5:$G$184,VLOOKUP($H27,'Data Trucks'!$B$210:$C$216,2,FALSE))/1000,3)*$V$2)</f>
        <v>4.5449999999999997E-2</v>
      </c>
      <c r="AE27" s="54">
        <f>IF($D27="","",ROUNDUP(SUMIFS('Data Trucks'!U$5:U$184,'Data Trucks'!$B$5:$B$184,$C27,'Data Trucks'!$C$5:$C$184,$F27,'Data Trucks'!$D$5:$D$184,$G27,'Data Trucks'!$G$5:$G$184,VLOOKUP($H27,'Data Trucks'!$B$210:$C$216,2,FALSE))/1000,3)*$V$2)</f>
        <v>0</v>
      </c>
      <c r="AF27" s="371">
        <f>Sources!$C$37/7.45</f>
        <v>0.41879194630872485</v>
      </c>
      <c r="AH27" s="51">
        <f t="shared" ref="AH27" si="82">W27*R27*K27*L27*U27</f>
        <v>318.08014047488967</v>
      </c>
      <c r="AI27" s="51">
        <f t="shared" ref="AI27" si="83">X27*S27*K27*M27*U27</f>
        <v>415.58137883473501</v>
      </c>
      <c r="AJ27" s="51">
        <f t="shared" ref="AJ27" si="84">Y27*T27*K27*N27*U27</f>
        <v>470.94547791969467</v>
      </c>
      <c r="AK27" s="26">
        <f t="shared" ref="AK27" si="85">(AH27/L27)/O27</f>
        <v>0.51124045267845397</v>
      </c>
      <c r="AL27" s="26"/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/>
      </c>
      <c r="E28" s="1" t="str">
        <f t="shared" si="1"/>
        <v/>
      </c>
      <c r="F28" s="26" t="str">
        <f>'Data Trucks'!$C$5</f>
        <v>Light</v>
      </c>
      <c r="G28" s="26" t="s">
        <v>826</v>
      </c>
      <c r="I28" s="26" t="str">
        <f>Commodities!$D$22</f>
        <v>TFTRR</v>
      </c>
      <c r="J28" s="26" t="s">
        <v>569</v>
      </c>
      <c r="K28" s="369"/>
      <c r="L28" s="370" t="str">
        <f>IF($H28="","",'Data Trucks'!$AW$213)</f>
        <v/>
      </c>
      <c r="M28" s="370" t="str">
        <f>IF($H28="","",'Data Trucks'!$AW$213)</f>
        <v/>
      </c>
      <c r="N28" s="370" t="str">
        <f>IF($H28="","",'Data Trucks'!$AW$213)</f>
        <v/>
      </c>
      <c r="O28" s="58">
        <f t="shared" ref="O28:Q28" si="86">O27</f>
        <v>135.25505711197457</v>
      </c>
      <c r="P28" s="58">
        <f t="shared" si="86"/>
        <v>125.91553949195891</v>
      </c>
      <c r="Q28" s="58">
        <f t="shared" si="86"/>
        <v>101.13246341748938</v>
      </c>
      <c r="R28" s="51" t="str">
        <f>IF($D28="","",'Data Trucks'!$BB$213)</f>
        <v/>
      </c>
      <c r="S28" s="51" t="str">
        <f>IF($D28="","",'Data Trucks'!$BC$213)</f>
        <v/>
      </c>
      <c r="T28" s="51" t="str">
        <f>IF($D28="","",'Data Trucks'!$BD$213)</f>
        <v/>
      </c>
      <c r="U28" s="57">
        <f>'Data Trucks'!$AT$219</f>
        <v>0.2</v>
      </c>
      <c r="V28" s="51">
        <v>5</v>
      </c>
      <c r="W28" s="54" t="str">
        <f>IF($D28="","",ROUNDUP(SUMIFS('Data Trucks'!M$5:M$184,'Data Trucks'!$B$5:$B$184,$C28,'Data Trucks'!$C$5:$C$184,$F28,'Data Trucks'!$D$5:$D$184,$G28,'Data Trucks'!$G$5:$G$184,VLOOKUP($H28,'Data Trucks'!$B$210:$C$216,2,FALSE))/1000,3)*$V$2)</f>
        <v/>
      </c>
      <c r="X28" s="54" t="str">
        <f>IF($D28="","",ROUNDUP(SUMIFS('Data Trucks'!N$5:N$184,'Data Trucks'!$B$5:$B$184,$C28,'Data Trucks'!$C$5:$C$184,$F28,'Data Trucks'!$D$5:$D$184,$G28,'Data Trucks'!$G$5:$G$184,VLOOKUP($H28,'Data Trucks'!$B$210:$C$216,2,FALSE))/1000,3)*$V$2)</f>
        <v/>
      </c>
      <c r="Y28" s="54" t="str">
        <f>IF($D28="","",ROUNDUP(SUMIFS('Data Trucks'!O$5:O$184,'Data Trucks'!$B$5:$B$184,$C28,'Data Trucks'!$C$5:$C$184,$F28,'Data Trucks'!$D$5:$D$184,$G28,'Data Trucks'!$G$5:$G$184,VLOOKUP($H28,'Data Trucks'!$B$210:$C$216,2,FALSE))/1000,3)*$V$2)</f>
        <v/>
      </c>
      <c r="Z28" s="54" t="str">
        <f>IF($D28="","",ROUNDUP(SUMIFS('Data Trucks'!P$5:P$184,'Data Trucks'!$B$5:$B$184,$C28,'Data Trucks'!$C$5:$C$184,$F28,'Data Trucks'!$D$5:$D$184,$G28,'Data Trucks'!$G$5:$G$184,VLOOKUP($H28,'Data Trucks'!$B$210:$C$216,2,FALSE))/1000,3)*$V$2)</f>
        <v/>
      </c>
      <c r="AA28" s="54" t="str">
        <f>IF($D28="","",ROUNDUP(SUMIFS('Data Trucks'!Q$5:Q$184,'Data Trucks'!$B$5:$B$184,$C28,'Data Trucks'!$C$5:$C$184,$F28,'Data Trucks'!$D$5:$D$184,$G28,'Data Trucks'!$G$5:$G$184,VLOOKUP($H28,'Data Trucks'!$B$210:$C$216,2,FALSE))/1000,3)*$V$2)</f>
        <v/>
      </c>
      <c r="AB28" s="54" t="str">
        <f>IF($D28="","",ROUNDUP(SUMIFS('Data Trucks'!R$5:R$184,'Data Trucks'!$B$5:$B$184,$C28,'Data Trucks'!$C$5:$C$184,$F28,'Data Trucks'!$D$5:$D$184,$G28,'Data Trucks'!$G$5:$G$184,VLOOKUP($H28,'Data Trucks'!$B$210:$C$216,2,FALSE))/1000,3)*$V$2)</f>
        <v/>
      </c>
      <c r="AC28" s="54" t="str">
        <f>IF($D28="","",ROUNDUP(SUMIFS('Data Trucks'!S$5:S$184,'Data Trucks'!$B$5:$B$184,$C28,'Data Trucks'!$C$5:$C$184,$F28,'Data Trucks'!$D$5:$D$184,$G28,'Data Trucks'!$G$5:$G$184,VLOOKUP($H28,'Data Trucks'!$B$210:$C$216,2,FALSE))/1000,3)*$V$2)</f>
        <v/>
      </c>
      <c r="AD28" s="54" t="str">
        <f>IF($D28="","",ROUNDUP(SUMIFS('Data Trucks'!T$5:T$184,'Data Trucks'!$B$5:$B$184,$C28,'Data Trucks'!$C$5:$C$184,$F28,'Data Trucks'!$D$5:$D$184,$G28,'Data Trucks'!$G$5:$G$184,VLOOKUP($H28,'Data Trucks'!$B$210:$C$216,2,FALSE))/1000,3)*$V$2)</f>
        <v/>
      </c>
      <c r="AE28" s="54" t="str">
        <f>IF($D28="","",ROUNDUP(SUMIFS('Data Trucks'!U$5:U$184,'Data Trucks'!$B$5:$B$184,$C28,'Data Trucks'!$C$5:$C$184,$F28,'Data Trucks'!$D$5:$D$184,$G28,'Data Trucks'!$G$5:$G$184,VLOOKUP($H28,'Data Trucks'!$B$210:$C$216,2,FALSE))/1000,3)*$V$2)</f>
        <v/>
      </c>
      <c r="AF28" s="48"/>
      <c r="AH28" s="51">
        <f t="shared" ref="AH28" si="87">W27*R27*K27*L27*U28</f>
        <v>79.520035118722419</v>
      </c>
      <c r="AI28" s="51">
        <f t="shared" ref="AI28" si="88">X27*S27*K27*M27*U28</f>
        <v>103.89534470868375</v>
      </c>
      <c r="AJ28" s="51">
        <f t="shared" ref="AJ28" si="89">Y27*T27*K27*N27*U28</f>
        <v>117.73636947992367</v>
      </c>
      <c r="AK28" s="26">
        <f t="shared" ref="AK28" si="90">(AH28/L27)/O28</f>
        <v>0.12781011316961349</v>
      </c>
      <c r="AL28" s="26"/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>TFTRLLGSE</v>
      </c>
      <c r="E29" s="1" t="str">
        <f t="shared" si="1"/>
        <v>Transport Freight Trucks - TRAGSBL1 Light Long - Existing</v>
      </c>
      <c r="F29" s="26" t="str">
        <f>'Data Trucks'!$C$5</f>
        <v>Light</v>
      </c>
      <c r="G29" s="26" t="s">
        <v>826</v>
      </c>
      <c r="H29" s="1" t="str">
        <f>H19</f>
        <v>TRAGSBL1</v>
      </c>
      <c r="I29" s="26" t="str">
        <f>Commodities!$D$21</f>
        <v>TFTRU</v>
      </c>
      <c r="J29" s="26" t="s">
        <v>569</v>
      </c>
      <c r="K29" s="369">
        <v>1E-3</v>
      </c>
      <c r="L29" s="370">
        <f>IF($H29="","",'Data Trucks'!$AW$213)</f>
        <v>4.6000000000000005</v>
      </c>
      <c r="M29" s="370">
        <f>IF($H29="","",'Data Trucks'!$AW$213)</f>
        <v>4.6000000000000005</v>
      </c>
      <c r="N29" s="370">
        <f>IF($H29="","",'Data Trucks'!$AW$213)</f>
        <v>4.6000000000000005</v>
      </c>
      <c r="O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O$5,4),Intro!$I$24:$K$24,0))</f>
        <v>109.74670840644193</v>
      </c>
      <c r="P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P$5,4),Intro!$I$24:$K$24,0))</f>
        <v>117.30538240065839</v>
      </c>
      <c r="Q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Q$5,4),Intro!$I$24:$K$24,0))</f>
        <v>109.17065495444494</v>
      </c>
      <c r="R29" s="51">
        <f>IF($D29="","",'Data Trucks'!$BB$213)</f>
        <v>29787.340924627722</v>
      </c>
      <c r="S29" s="51">
        <f>IF($D29="","",'Data Trucks'!$BC$213)</f>
        <v>32973.048199642864</v>
      </c>
      <c r="T29" s="51">
        <f>IF($D29="","",'Data Trucks'!$BD$213)</f>
        <v>36016.83974695651</v>
      </c>
      <c r="U29" s="57">
        <f>'Data Trucks'!$AT$218</f>
        <v>0.8</v>
      </c>
      <c r="V29" s="51">
        <v>5</v>
      </c>
      <c r="W29" s="54">
        <f>IF($D29="","",ROUNDUP(SUMIFS('Data Trucks'!M$5:M$184,'Data Trucks'!$B$5:$B$184,$C29,'Data Trucks'!$C$5:$C$184,$F29,'Data Trucks'!$D$5:$D$184,$G29,'Data Trucks'!$G$5:$G$184,VLOOKUP($H29,'Data Trucks'!$B$210:$C$216,2,FALSE))/1000,3)*$V$2)</f>
        <v>2.1210000000000003E-2</v>
      </c>
      <c r="X29" s="54">
        <f>IF($D29="","",ROUNDUP(SUMIFS('Data Trucks'!N$5:N$184,'Data Trucks'!$B$5:$B$184,$C29,'Data Trucks'!$C$5:$C$184,$F29,'Data Trucks'!$D$5:$D$184,$G29,'Data Trucks'!$G$5:$G$184,VLOOKUP($H29,'Data Trucks'!$B$210:$C$216,2,FALSE))/1000,3)*$V$2)</f>
        <v>2.5250000000000002E-2</v>
      </c>
      <c r="Y29" s="54">
        <f>IF($D29="","",ROUNDUP(SUMIFS('Data Trucks'!O$5:O$184,'Data Trucks'!$B$5:$B$184,$C29,'Data Trucks'!$C$5:$C$184,$F29,'Data Trucks'!$D$5:$D$184,$G29,'Data Trucks'!$G$5:$G$184,VLOOKUP($H29,'Data Trucks'!$B$210:$C$216,2,FALSE))/1000,3)*$V$2)</f>
        <v>2.2220000000000004E-2</v>
      </c>
      <c r="Z29" s="54">
        <f>IF($D29="","",ROUNDUP(SUMIFS('Data Trucks'!P$5:P$184,'Data Trucks'!$B$5:$B$184,$C29,'Data Trucks'!$C$5:$C$184,$F29,'Data Trucks'!$D$5:$D$184,$G29,'Data Trucks'!$G$5:$G$184,VLOOKUP($H29,'Data Trucks'!$B$210:$C$216,2,FALSE))/1000,3)*$V$2)</f>
        <v>2.0199999999999999E-2</v>
      </c>
      <c r="AA29" s="54">
        <f>IF($D29="","",ROUNDUP(SUMIFS('Data Trucks'!Q$5:Q$184,'Data Trucks'!$B$5:$B$184,$C29,'Data Trucks'!$C$5:$C$184,$F29,'Data Trucks'!$D$5:$D$184,$G29,'Data Trucks'!$G$5:$G$184,VLOOKUP($H29,'Data Trucks'!$B$210:$C$216,2,FALSE))/1000,3)*$V$2)</f>
        <v>8.0800000000000004E-3</v>
      </c>
      <c r="AB29" s="54">
        <f>IF($D29="","",ROUNDUP(SUMIFS('Data Trucks'!R$5:R$184,'Data Trucks'!$B$5:$B$184,$C29,'Data Trucks'!$C$5:$C$184,$F29,'Data Trucks'!$D$5:$D$184,$G29,'Data Trucks'!$G$5:$G$184,VLOOKUP($H29,'Data Trucks'!$B$210:$C$216,2,FALSE))/1000,3)*$V$2)</f>
        <v>3.0300000000000001E-3</v>
      </c>
      <c r="AC29" s="54">
        <f>IF($D29="","",ROUNDUP(SUMIFS('Data Trucks'!S$5:S$184,'Data Trucks'!$B$5:$B$184,$C29,'Data Trucks'!$C$5:$C$184,$F29,'Data Trucks'!$D$5:$D$184,$G29,'Data Trucks'!$G$5:$G$184,VLOOKUP($H29,'Data Trucks'!$B$210:$C$216,2,FALSE))/1000,3)*$V$2)</f>
        <v>1.01E-3</v>
      </c>
      <c r="AD29" s="54">
        <f>IF($D29="","",ROUNDUP(SUMIFS('Data Trucks'!T$5:T$184,'Data Trucks'!$B$5:$B$184,$C29,'Data Trucks'!$C$5:$C$184,$F29,'Data Trucks'!$D$5:$D$184,$G29,'Data Trucks'!$G$5:$G$184,VLOOKUP($H29,'Data Trucks'!$B$210:$C$216,2,FALSE))/1000,3)*$V$2)</f>
        <v>1.01E-3</v>
      </c>
      <c r="AE29" s="54">
        <f>IF($D29="","",ROUNDUP(SUMIFS('Data Trucks'!U$5:U$184,'Data Trucks'!$B$5:$B$184,$C29,'Data Trucks'!$C$5:$C$184,$F29,'Data Trucks'!$D$5:$D$184,$G29,'Data Trucks'!$G$5:$G$184,VLOOKUP($H29,'Data Trucks'!$B$210:$C$216,2,FALSE))/1000,3)*$V$2)</f>
        <v>0</v>
      </c>
      <c r="AF29" s="371">
        <f>Sources!$C$37/7.45</f>
        <v>0.41879194630872485</v>
      </c>
      <c r="AH29" s="51">
        <f t="shared" ref="AH29" si="91">W29*R29*K29*L29*U29</f>
        <v>2.3249853637217837</v>
      </c>
      <c r="AI29" s="51">
        <f t="shared" ref="AI29" si="92">X29*S29*K29*M29*U29</f>
        <v>3.063855638710816</v>
      </c>
      <c r="AJ29" s="51">
        <f t="shared" ref="AJ29" si="93">Y29*T29*K29*N29*U29</f>
        <v>2.9450825793727358</v>
      </c>
      <c r="AK29" s="26">
        <f t="shared" ref="AK29" si="94">(AH29/L29)/O29</f>
        <v>4.6054374490872244E-3</v>
      </c>
      <c r="AL29" s="26"/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26" t="str">
        <f>'Data Trucks'!$C$5</f>
        <v>Light</v>
      </c>
      <c r="G30" s="26" t="s">
        <v>826</v>
      </c>
      <c r="I30" s="26" t="str">
        <f>Commodities!$D$22</f>
        <v>TFTRR</v>
      </c>
      <c r="J30" s="26" t="s">
        <v>569</v>
      </c>
      <c r="K30" s="369"/>
      <c r="L30" s="370" t="str">
        <f>IF($H30="","",'Data Trucks'!$AW$213)</f>
        <v/>
      </c>
      <c r="M30" s="370" t="str">
        <f>IF($H30="","",'Data Trucks'!$AW$213)</f>
        <v/>
      </c>
      <c r="N30" s="370" t="str">
        <f>IF($H30="","",'Data Trucks'!$AW$213)</f>
        <v/>
      </c>
      <c r="O30" s="58">
        <f t="shared" ref="O30:Q30" si="95">O29</f>
        <v>109.74670840644193</v>
      </c>
      <c r="P30" s="58">
        <f t="shared" si="95"/>
        <v>117.30538240065839</v>
      </c>
      <c r="Q30" s="58">
        <f t="shared" si="95"/>
        <v>109.17065495444494</v>
      </c>
      <c r="R30" s="51" t="str">
        <f>IF($D30="","",'Data Trucks'!$BB$213)</f>
        <v/>
      </c>
      <c r="S30" s="51" t="str">
        <f>IF($D30="","",'Data Trucks'!$BC$213)</f>
        <v/>
      </c>
      <c r="T30" s="51" t="str">
        <f>IF($D30="","",'Data Trucks'!$BD$213)</f>
        <v/>
      </c>
      <c r="U30" s="57">
        <f>'Data Trucks'!$AT$219</f>
        <v>0.2</v>
      </c>
      <c r="V30" s="51">
        <v>5</v>
      </c>
      <c r="W30" s="54" t="str">
        <f>IF($D30="","",ROUNDUP(SUMIFS('Data Trucks'!M$5:M$184,'Data Trucks'!$B$5:$B$184,$C30,'Data Trucks'!$C$5:$C$184,$F30,'Data Trucks'!$D$5:$D$184,$G30,'Data Trucks'!$G$5:$G$184,VLOOKUP($H30,'Data Trucks'!$B$210:$C$216,2,FALSE))/1000,3)*$V$2)</f>
        <v/>
      </c>
      <c r="X30" s="54" t="str">
        <f>IF($D30="","",ROUNDUP(SUMIFS('Data Trucks'!N$5:N$184,'Data Trucks'!$B$5:$B$184,$C30,'Data Trucks'!$C$5:$C$184,$F30,'Data Trucks'!$D$5:$D$184,$G30,'Data Trucks'!$G$5:$G$184,VLOOKUP($H30,'Data Trucks'!$B$210:$C$216,2,FALSE))/1000,3)*$V$2)</f>
        <v/>
      </c>
      <c r="Y30" s="54" t="str">
        <f>IF($D30="","",ROUNDUP(SUMIFS('Data Trucks'!O$5:O$184,'Data Trucks'!$B$5:$B$184,$C30,'Data Trucks'!$C$5:$C$184,$F30,'Data Trucks'!$D$5:$D$184,$G30,'Data Trucks'!$G$5:$G$184,VLOOKUP($H30,'Data Trucks'!$B$210:$C$216,2,FALSE))/1000,3)*$V$2)</f>
        <v/>
      </c>
      <c r="Z30" s="54" t="str">
        <f>IF($D30="","",ROUNDUP(SUMIFS('Data Trucks'!P$5:P$184,'Data Trucks'!$B$5:$B$184,$C30,'Data Trucks'!$C$5:$C$184,$F30,'Data Trucks'!$D$5:$D$184,$G30,'Data Trucks'!$G$5:$G$184,VLOOKUP($H30,'Data Trucks'!$B$210:$C$216,2,FALSE))/1000,3)*$V$2)</f>
        <v/>
      </c>
      <c r="AA30" s="54" t="str">
        <f>IF($D30="","",ROUNDUP(SUMIFS('Data Trucks'!Q$5:Q$184,'Data Trucks'!$B$5:$B$184,$C30,'Data Trucks'!$C$5:$C$184,$F30,'Data Trucks'!$D$5:$D$184,$G30,'Data Trucks'!$G$5:$G$184,VLOOKUP($H30,'Data Trucks'!$B$210:$C$216,2,FALSE))/1000,3)*$V$2)</f>
        <v/>
      </c>
      <c r="AB30" s="54" t="str">
        <f>IF($D30="","",ROUNDUP(SUMIFS('Data Trucks'!R$5:R$184,'Data Trucks'!$B$5:$B$184,$C30,'Data Trucks'!$C$5:$C$184,$F30,'Data Trucks'!$D$5:$D$184,$G30,'Data Trucks'!$G$5:$G$184,VLOOKUP($H30,'Data Trucks'!$B$210:$C$216,2,FALSE))/1000,3)*$V$2)</f>
        <v/>
      </c>
      <c r="AC30" s="54" t="str">
        <f>IF($D30="","",ROUNDUP(SUMIFS('Data Trucks'!S$5:S$184,'Data Trucks'!$B$5:$B$184,$C30,'Data Trucks'!$C$5:$C$184,$F30,'Data Trucks'!$D$5:$D$184,$G30,'Data Trucks'!$G$5:$G$184,VLOOKUP($H30,'Data Trucks'!$B$210:$C$216,2,FALSE))/1000,3)*$V$2)</f>
        <v/>
      </c>
      <c r="AD30" s="54" t="str">
        <f>IF($D30="","",ROUNDUP(SUMIFS('Data Trucks'!T$5:T$184,'Data Trucks'!$B$5:$B$184,$C30,'Data Trucks'!$C$5:$C$184,$F30,'Data Trucks'!$D$5:$D$184,$G30,'Data Trucks'!$G$5:$G$184,VLOOKUP($H30,'Data Trucks'!$B$210:$C$216,2,FALSE))/1000,3)*$V$2)</f>
        <v/>
      </c>
      <c r="AE30" s="54" t="str">
        <f>IF($D30="","",ROUNDUP(SUMIFS('Data Trucks'!U$5:U$184,'Data Trucks'!$B$5:$B$184,$C30,'Data Trucks'!$C$5:$C$184,$F30,'Data Trucks'!$D$5:$D$184,$G30,'Data Trucks'!$G$5:$G$184,VLOOKUP($H30,'Data Trucks'!$B$210:$C$216,2,FALSE))/1000,3)*$V$2)</f>
        <v/>
      </c>
      <c r="AF30" s="48"/>
      <c r="AH30" s="51">
        <f t="shared" ref="AH30" si="96">W29*R29*K29*L29*U30</f>
        <v>0.58124634093044591</v>
      </c>
      <c r="AI30" s="51">
        <f t="shared" ref="AI30" si="97">X29*S29*K29*M29*U30</f>
        <v>0.765963909677704</v>
      </c>
      <c r="AJ30" s="51">
        <f t="shared" ref="AJ30" si="98">Y29*T29*K29*N29*U30</f>
        <v>0.73627064484318394</v>
      </c>
      <c r="AK30" s="26">
        <f t="shared" ref="AK30" si="99">(AH30/L29)/O30</f>
        <v>1.1513593622718061E-3</v>
      </c>
      <c r="AL30" s="26"/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FTRLLLPE</v>
      </c>
      <c r="E31" s="1" t="str">
        <f t="shared" si="1"/>
        <v>Transport Freight Trucks - TRALPG Light Long - Existing</v>
      </c>
      <c r="F31" s="26" t="str">
        <f>'Data Trucks'!$C$5</f>
        <v>Light</v>
      </c>
      <c r="G31" s="26" t="s">
        <v>826</v>
      </c>
      <c r="H31" s="1" t="str">
        <f>H21</f>
        <v>TRALPG</v>
      </c>
      <c r="I31" s="26" t="str">
        <f>Commodities!$D$21</f>
        <v>TFTRU</v>
      </c>
      <c r="J31" s="26" t="s">
        <v>569</v>
      </c>
      <c r="K31" s="369">
        <v>1E-3</v>
      </c>
      <c r="L31" s="370">
        <f>IF($H31="","",'Data Trucks'!$AW$213)</f>
        <v>4.6000000000000005</v>
      </c>
      <c r="M31" s="370">
        <f>IF($H31="","",'Data Trucks'!$AW$213)</f>
        <v>4.6000000000000005</v>
      </c>
      <c r="N31" s="370">
        <f>IF($H31="","",'Data Trucks'!$AW$213)</f>
        <v>4.6000000000000005</v>
      </c>
      <c r="O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O$5,4),Intro!$I$24:$K$24,0))</f>
        <v>111.82229648008507</v>
      </c>
      <c r="P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P$5,4),Intro!$I$24:$K$24,0))</f>
        <v>111.82229648008507</v>
      </c>
      <c r="Q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Q$5,4),Intro!$I$24:$K$24,0))</f>
        <v>111.82229648008507</v>
      </c>
      <c r="R31" s="51">
        <f>IF($D31="","",'Data Trucks'!$BB$213)</f>
        <v>29787.340924627722</v>
      </c>
      <c r="S31" s="51">
        <f>IF($D31="","",'Data Trucks'!$BC$213)</f>
        <v>32973.048199642864</v>
      </c>
      <c r="T31" s="51">
        <f>IF($D31="","",'Data Trucks'!$BD$213)</f>
        <v>36016.83974695651</v>
      </c>
      <c r="U31" s="57">
        <f>'Data Trucks'!$AT$218</f>
        <v>0.8</v>
      </c>
      <c r="V31" s="51">
        <v>5</v>
      </c>
      <c r="W31" s="54">
        <f>IF($D31="","",ROUNDUP(SUMIFS('Data Trucks'!M$5:M$184,'Data Trucks'!$B$5:$B$184,$C31,'Data Trucks'!$C$5:$C$184,$F31,'Data Trucks'!$D$5:$D$184,$G31,'Data Trucks'!$G$5:$G$184,VLOOKUP($H31,'Data Trucks'!$B$210:$C$216,2,FALSE))/1000,3)*$V$2)</f>
        <v>0</v>
      </c>
      <c r="X31" s="54">
        <f>IF($D31="","",ROUNDUP(SUMIFS('Data Trucks'!N$5:N$184,'Data Trucks'!$B$5:$B$184,$C31,'Data Trucks'!$C$5:$C$184,$F31,'Data Trucks'!$D$5:$D$184,$G31,'Data Trucks'!$G$5:$G$184,VLOOKUP($H31,'Data Trucks'!$B$210:$C$216,2,FALSE))/1000,3)*$V$2)</f>
        <v>0</v>
      </c>
      <c r="Y31" s="54">
        <f>IF($D31="","",ROUNDUP(SUMIFS('Data Trucks'!O$5:O$184,'Data Trucks'!$B$5:$B$184,$C31,'Data Trucks'!$C$5:$C$184,$F31,'Data Trucks'!$D$5:$D$184,$G31,'Data Trucks'!$G$5:$G$184,VLOOKUP($H31,'Data Trucks'!$B$210:$C$216,2,FALSE))/1000,3)*$V$2)</f>
        <v>0</v>
      </c>
      <c r="Z31" s="54">
        <f>IF($D31="","",ROUNDUP(SUMIFS('Data Trucks'!P$5:P$184,'Data Trucks'!$B$5:$B$184,$C31,'Data Trucks'!$C$5:$C$184,$F31,'Data Trucks'!$D$5:$D$184,$G31,'Data Trucks'!$G$5:$G$184,VLOOKUP($H31,'Data Trucks'!$B$210:$C$216,2,FALSE))/1000,3)*$V$2)</f>
        <v>0</v>
      </c>
      <c r="AA31" s="54">
        <f>IF($D31="","",ROUNDUP(SUMIFS('Data Trucks'!Q$5:Q$184,'Data Trucks'!$B$5:$B$184,$C31,'Data Trucks'!$C$5:$C$184,$F31,'Data Trucks'!$D$5:$D$184,$G31,'Data Trucks'!$G$5:$G$184,VLOOKUP($H31,'Data Trucks'!$B$210:$C$216,2,FALSE))/1000,3)*$V$2)</f>
        <v>0</v>
      </c>
      <c r="AB31" s="54">
        <f>IF($D31="","",ROUNDUP(SUMIFS('Data Trucks'!R$5:R$184,'Data Trucks'!$B$5:$B$184,$C31,'Data Trucks'!$C$5:$C$184,$F31,'Data Trucks'!$D$5:$D$184,$G31,'Data Trucks'!$G$5:$G$184,VLOOKUP($H31,'Data Trucks'!$B$210:$C$216,2,FALSE))/1000,3)*$V$2)</f>
        <v>0</v>
      </c>
      <c r="AC31" s="54">
        <f>IF($D31="","",ROUNDUP(SUMIFS('Data Trucks'!S$5:S$184,'Data Trucks'!$B$5:$B$184,$C31,'Data Trucks'!$C$5:$C$184,$F31,'Data Trucks'!$D$5:$D$184,$G31,'Data Trucks'!$G$5:$G$184,VLOOKUP($H31,'Data Trucks'!$B$210:$C$216,2,FALSE))/1000,3)*$V$2)</f>
        <v>0</v>
      </c>
      <c r="AD31" s="54">
        <f>IF($D31="","",ROUNDUP(SUMIFS('Data Trucks'!T$5:T$184,'Data Trucks'!$B$5:$B$184,$C31,'Data Trucks'!$C$5:$C$184,$F31,'Data Trucks'!$D$5:$D$184,$G31,'Data Trucks'!$G$5:$G$184,VLOOKUP($H31,'Data Trucks'!$B$210:$C$216,2,FALSE))/1000,3)*$V$2)</f>
        <v>0</v>
      </c>
      <c r="AE31" s="54">
        <f>IF($D31="","",ROUNDUP(SUMIFS('Data Trucks'!U$5:U$184,'Data Trucks'!$B$5:$B$184,$C31,'Data Trucks'!$C$5:$C$184,$F31,'Data Trucks'!$D$5:$D$184,$G31,'Data Trucks'!$G$5:$G$184,VLOOKUP($H31,'Data Trucks'!$B$210:$C$216,2,FALSE))/1000,3)*$V$2)</f>
        <v>0</v>
      </c>
      <c r="AF31" s="371">
        <f>Sources!$C$37/7.45</f>
        <v>0.41879194630872485</v>
      </c>
      <c r="AH31" s="51">
        <f t="shared" ref="AH31" si="100">W31*R31*K31*L31*U31</f>
        <v>0</v>
      </c>
      <c r="AI31" s="51">
        <f t="shared" ref="AI31" si="101">X31*S31*K31*M31*U31</f>
        <v>0</v>
      </c>
      <c r="AJ31" s="51">
        <f t="shared" ref="AJ31" si="102">Y31*T31*K31*N31*U31</f>
        <v>0</v>
      </c>
      <c r="AK31" s="26">
        <f t="shared" ref="AK31" si="103">(AH31/L31)/O31</f>
        <v>0</v>
      </c>
      <c r="AL31" s="26"/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26" t="str">
        <f>'Data Trucks'!$C$5</f>
        <v>Light</v>
      </c>
      <c r="G32" s="26" t="s">
        <v>826</v>
      </c>
      <c r="I32" s="26" t="str">
        <f>Commodities!$D$22</f>
        <v>TFTRR</v>
      </c>
      <c r="J32" s="26" t="s">
        <v>569</v>
      </c>
      <c r="K32" s="369"/>
      <c r="L32" s="370" t="str">
        <f>IF($H32="","",'Data Trucks'!$AW$213)</f>
        <v/>
      </c>
      <c r="M32" s="370" t="str">
        <f>IF($H32="","",'Data Trucks'!$AW$213)</f>
        <v/>
      </c>
      <c r="N32" s="370" t="str">
        <f>IF($H32="","",'Data Trucks'!$AW$213)</f>
        <v/>
      </c>
      <c r="O32" s="58">
        <f t="shared" ref="O32:Q32" si="104">O31</f>
        <v>111.82229648008507</v>
      </c>
      <c r="P32" s="58">
        <f t="shared" si="104"/>
        <v>111.82229648008507</v>
      </c>
      <c r="Q32" s="58">
        <f t="shared" si="104"/>
        <v>111.82229648008507</v>
      </c>
      <c r="R32" s="51" t="str">
        <f>IF($D32="","",'Data Trucks'!$BB$213)</f>
        <v/>
      </c>
      <c r="S32" s="51" t="str">
        <f>IF($D32="","",'Data Trucks'!$BC$213)</f>
        <v/>
      </c>
      <c r="T32" s="51" t="str">
        <f>IF($D32="","",'Data Trucks'!$BD$213)</f>
        <v/>
      </c>
      <c r="U32" s="57">
        <f>'Data Trucks'!$AT$219</f>
        <v>0.2</v>
      </c>
      <c r="V32" s="51">
        <v>5</v>
      </c>
      <c r="W32" s="54" t="str">
        <f>IF($D32="","",ROUNDUP(SUMIFS('Data Trucks'!M$5:M$184,'Data Trucks'!$B$5:$B$184,$C32,'Data Trucks'!$C$5:$C$184,$F32,'Data Trucks'!$D$5:$D$184,$G32,'Data Trucks'!$G$5:$G$184,VLOOKUP($H32,'Data Trucks'!$B$210:$C$216,2,FALSE))/1000,3)*$V$2)</f>
        <v/>
      </c>
      <c r="X32" s="54" t="str">
        <f>IF($D32="","",ROUNDUP(SUMIFS('Data Trucks'!N$5:N$184,'Data Trucks'!$B$5:$B$184,$C32,'Data Trucks'!$C$5:$C$184,$F32,'Data Trucks'!$D$5:$D$184,$G32,'Data Trucks'!$G$5:$G$184,VLOOKUP($H32,'Data Trucks'!$B$210:$C$216,2,FALSE))/1000,3)*$V$2)</f>
        <v/>
      </c>
      <c r="Y32" s="54" t="str">
        <f>IF($D32="","",ROUNDUP(SUMIFS('Data Trucks'!O$5:O$184,'Data Trucks'!$B$5:$B$184,$C32,'Data Trucks'!$C$5:$C$184,$F32,'Data Trucks'!$D$5:$D$184,$G32,'Data Trucks'!$G$5:$G$184,VLOOKUP($H32,'Data Trucks'!$B$210:$C$216,2,FALSE))/1000,3)*$V$2)</f>
        <v/>
      </c>
      <c r="Z32" s="54" t="str">
        <f>IF($D32="","",ROUNDUP(SUMIFS('Data Trucks'!P$5:P$184,'Data Trucks'!$B$5:$B$184,$C32,'Data Trucks'!$C$5:$C$184,$F32,'Data Trucks'!$D$5:$D$184,$G32,'Data Trucks'!$G$5:$G$184,VLOOKUP($H32,'Data Trucks'!$B$210:$C$216,2,FALSE))/1000,3)*$V$2)</f>
        <v/>
      </c>
      <c r="AA32" s="54" t="str">
        <f>IF($D32="","",ROUNDUP(SUMIFS('Data Trucks'!Q$5:Q$184,'Data Trucks'!$B$5:$B$184,$C32,'Data Trucks'!$C$5:$C$184,$F32,'Data Trucks'!$D$5:$D$184,$G32,'Data Trucks'!$G$5:$G$184,VLOOKUP($H32,'Data Trucks'!$B$210:$C$216,2,FALSE))/1000,3)*$V$2)</f>
        <v/>
      </c>
      <c r="AB32" s="54" t="str">
        <f>IF($D32="","",ROUNDUP(SUMIFS('Data Trucks'!R$5:R$184,'Data Trucks'!$B$5:$B$184,$C32,'Data Trucks'!$C$5:$C$184,$F32,'Data Trucks'!$D$5:$D$184,$G32,'Data Trucks'!$G$5:$G$184,VLOOKUP($H32,'Data Trucks'!$B$210:$C$216,2,FALSE))/1000,3)*$V$2)</f>
        <v/>
      </c>
      <c r="AC32" s="54" t="str">
        <f>IF($D32="","",ROUNDUP(SUMIFS('Data Trucks'!S$5:S$184,'Data Trucks'!$B$5:$B$184,$C32,'Data Trucks'!$C$5:$C$184,$F32,'Data Trucks'!$D$5:$D$184,$G32,'Data Trucks'!$G$5:$G$184,VLOOKUP($H32,'Data Trucks'!$B$210:$C$216,2,FALSE))/1000,3)*$V$2)</f>
        <v/>
      </c>
      <c r="AD32" s="54" t="str">
        <f>IF($D32="","",ROUNDUP(SUMIFS('Data Trucks'!T$5:T$184,'Data Trucks'!$B$5:$B$184,$C32,'Data Trucks'!$C$5:$C$184,$F32,'Data Trucks'!$D$5:$D$184,$G32,'Data Trucks'!$G$5:$G$184,VLOOKUP($H32,'Data Trucks'!$B$210:$C$216,2,FALSE))/1000,3)*$V$2)</f>
        <v/>
      </c>
      <c r="AE32" s="54" t="str">
        <f>IF($D32="","",ROUNDUP(SUMIFS('Data Trucks'!U$5:U$184,'Data Trucks'!$B$5:$B$184,$C32,'Data Trucks'!$C$5:$C$184,$F32,'Data Trucks'!$D$5:$D$184,$G32,'Data Trucks'!$G$5:$G$184,VLOOKUP($H32,'Data Trucks'!$B$210:$C$216,2,FALSE))/1000,3)*$V$2)</f>
        <v/>
      </c>
      <c r="AF32" s="48"/>
      <c r="AH32" s="51">
        <f t="shared" ref="AH32" si="105">W31*R31*K31*L31*U32</f>
        <v>0</v>
      </c>
      <c r="AI32" s="51">
        <f t="shared" ref="AI32" si="106">X31*S31*K31*M31*U32</f>
        <v>0</v>
      </c>
      <c r="AJ32" s="51">
        <f t="shared" ref="AJ32" si="107">Y31*T31*K31*N31*U32</f>
        <v>0</v>
      </c>
      <c r="AK32" s="26">
        <f t="shared" ref="AK32" si="108">(AH32/L31)/O32</f>
        <v>0</v>
      </c>
      <c r="AL32" s="26"/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>TFTRLLNGE</v>
      </c>
      <c r="E33" s="1" t="str">
        <f t="shared" si="1"/>
        <v>Transport Freight Trucks - TRANGBL1 Light Long - Existing</v>
      </c>
      <c r="F33" s="26" t="str">
        <f>'Data Trucks'!$C$5</f>
        <v>Light</v>
      </c>
      <c r="G33" s="26" t="s">
        <v>826</v>
      </c>
      <c r="H33" s="1" t="str">
        <f>H23</f>
        <v>TRANGBL1</v>
      </c>
      <c r="I33" s="26" t="str">
        <f>Commodities!$D$21</f>
        <v>TFTRU</v>
      </c>
      <c r="J33" s="26" t="s">
        <v>569</v>
      </c>
      <c r="K33" s="369">
        <v>1E-3</v>
      </c>
      <c r="L33" s="370">
        <f>IF($H33="","",'Data Trucks'!$AW$213)</f>
        <v>4.6000000000000005</v>
      </c>
      <c r="M33" s="370">
        <f>IF($H33="","",'Data Trucks'!$AW$213)</f>
        <v>4.6000000000000005</v>
      </c>
      <c r="N33" s="370">
        <f>IF($H33="","",'Data Trucks'!$AW$213)</f>
        <v>4.6000000000000005</v>
      </c>
      <c r="O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O$5,4),Intro!$I$24:$K$24,0))</f>
        <v>111.82229648008507</v>
      </c>
      <c r="P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P$5,4),Intro!$I$24:$K$24,0))</f>
        <v>111.82229648008507</v>
      </c>
      <c r="Q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Q$5,4),Intro!$I$24:$K$24,0))</f>
        <v>111.82229648008507</v>
      </c>
      <c r="R33" s="51">
        <f>IF($D33="","",'Data Trucks'!$BB$213)</f>
        <v>29787.340924627722</v>
      </c>
      <c r="S33" s="51">
        <f>IF($D33="","",'Data Trucks'!$BC$213)</f>
        <v>32973.048199642864</v>
      </c>
      <c r="T33" s="51">
        <f>IF($D33="","",'Data Trucks'!$BD$213)</f>
        <v>36016.83974695651</v>
      </c>
      <c r="U33" s="57">
        <f>'Data Trucks'!$AT$218</f>
        <v>0.8</v>
      </c>
      <c r="V33" s="51">
        <v>5</v>
      </c>
      <c r="W33" s="54">
        <f>IF($D33="","",ROUNDUP(SUMIFS('Data Trucks'!M$5:M$184,'Data Trucks'!$B$5:$B$184,$C33,'Data Trucks'!$C$5:$C$184,$F33,'Data Trucks'!$D$5:$D$184,$G33,'Data Trucks'!$G$5:$G$184,VLOOKUP($H33,'Data Trucks'!$B$210:$C$216,2,FALSE))/1000,3)*$V$2)</f>
        <v>0</v>
      </c>
      <c r="X33" s="54">
        <f>IF($D33="","",ROUNDUP(SUMIFS('Data Trucks'!N$5:N$184,'Data Trucks'!$B$5:$B$184,$C33,'Data Trucks'!$C$5:$C$184,$F33,'Data Trucks'!$D$5:$D$184,$G33,'Data Trucks'!$G$5:$G$184,VLOOKUP($H33,'Data Trucks'!$B$210:$C$216,2,FALSE))/1000,3)*$V$2)</f>
        <v>0</v>
      </c>
      <c r="Y33" s="54">
        <f>IF($D33="","",ROUNDUP(SUMIFS('Data Trucks'!O$5:O$184,'Data Trucks'!$B$5:$B$184,$C33,'Data Trucks'!$C$5:$C$184,$F33,'Data Trucks'!$D$5:$D$184,$G33,'Data Trucks'!$G$5:$G$184,VLOOKUP($H33,'Data Trucks'!$B$210:$C$216,2,FALSE))/1000,3)*$V$2)</f>
        <v>0</v>
      </c>
      <c r="Z33" s="54">
        <f>IF($D33="","",ROUNDUP(SUMIFS('Data Trucks'!P$5:P$184,'Data Trucks'!$B$5:$B$184,$C33,'Data Trucks'!$C$5:$C$184,$F33,'Data Trucks'!$D$5:$D$184,$G33,'Data Trucks'!$G$5:$G$184,VLOOKUP($H33,'Data Trucks'!$B$210:$C$216,2,FALSE))/1000,3)*$V$2)</f>
        <v>0</v>
      </c>
      <c r="AA33" s="54">
        <f>IF($D33="","",ROUNDUP(SUMIFS('Data Trucks'!Q$5:Q$184,'Data Trucks'!$B$5:$B$184,$C33,'Data Trucks'!$C$5:$C$184,$F33,'Data Trucks'!$D$5:$D$184,$G33,'Data Trucks'!$G$5:$G$184,VLOOKUP($H33,'Data Trucks'!$B$210:$C$216,2,FALSE))/1000,3)*$V$2)</f>
        <v>0</v>
      </c>
      <c r="AB33" s="54">
        <f>IF($D33="","",ROUNDUP(SUMIFS('Data Trucks'!R$5:R$184,'Data Trucks'!$B$5:$B$184,$C33,'Data Trucks'!$C$5:$C$184,$F33,'Data Trucks'!$D$5:$D$184,$G33,'Data Trucks'!$G$5:$G$184,VLOOKUP($H33,'Data Trucks'!$B$210:$C$216,2,FALSE))/1000,3)*$V$2)</f>
        <v>0</v>
      </c>
      <c r="AC33" s="54">
        <f>IF($D33="","",ROUNDUP(SUMIFS('Data Trucks'!S$5:S$184,'Data Trucks'!$B$5:$B$184,$C33,'Data Trucks'!$C$5:$C$184,$F33,'Data Trucks'!$D$5:$D$184,$G33,'Data Trucks'!$G$5:$G$184,VLOOKUP($H33,'Data Trucks'!$B$210:$C$216,2,FALSE))/1000,3)*$V$2)</f>
        <v>0</v>
      </c>
      <c r="AD33" s="54">
        <f>IF($D33="","",ROUNDUP(SUMIFS('Data Trucks'!T$5:T$184,'Data Trucks'!$B$5:$B$184,$C33,'Data Trucks'!$C$5:$C$184,$F33,'Data Trucks'!$D$5:$D$184,$G33,'Data Trucks'!$G$5:$G$184,VLOOKUP($H33,'Data Trucks'!$B$210:$C$216,2,FALSE))/1000,3)*$V$2)</f>
        <v>0</v>
      </c>
      <c r="AE33" s="54">
        <f>IF($D33="","",ROUNDUP(SUMIFS('Data Trucks'!U$5:U$184,'Data Trucks'!$B$5:$B$184,$C33,'Data Trucks'!$C$5:$C$184,$F33,'Data Trucks'!$D$5:$D$184,$G33,'Data Trucks'!$G$5:$G$184,VLOOKUP($H33,'Data Trucks'!$B$210:$C$216,2,FALSE))/1000,3)*$V$2)</f>
        <v>0</v>
      </c>
      <c r="AF33" s="371">
        <f>Sources!$C$37/7.45</f>
        <v>0.41879194630872485</v>
      </c>
      <c r="AH33" s="51">
        <f t="shared" ref="AH33" si="109">W33*R33*K33*L33*U33</f>
        <v>0</v>
      </c>
      <c r="AI33" s="51">
        <f t="shared" ref="AI33" si="110">X33*S33*K33*M33*U33</f>
        <v>0</v>
      </c>
      <c r="AJ33" s="51">
        <f t="shared" ref="AJ33" si="111">Y33*T33*K33*N33*U33</f>
        <v>0</v>
      </c>
      <c r="AK33" s="26">
        <f t="shared" ref="AK33" si="112">(AH33/L33)/O33</f>
        <v>0</v>
      </c>
      <c r="AL33" s="26"/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/>
      </c>
      <c r="E34" s="1" t="str">
        <f t="shared" si="1"/>
        <v/>
      </c>
      <c r="F34" s="26" t="str">
        <f>'Data Trucks'!$C$5</f>
        <v>Light</v>
      </c>
      <c r="G34" s="26" t="s">
        <v>826</v>
      </c>
      <c r="I34" s="26" t="str">
        <f>Commodities!$D$22</f>
        <v>TFTRR</v>
      </c>
      <c r="J34" s="26" t="s">
        <v>569</v>
      </c>
      <c r="K34" s="369"/>
      <c r="L34" s="370" t="str">
        <f>IF($H34="","",'Data Trucks'!$AW$213)</f>
        <v/>
      </c>
      <c r="M34" s="370" t="str">
        <f>IF($H34="","",'Data Trucks'!$AW$213)</f>
        <v/>
      </c>
      <c r="N34" s="370" t="str">
        <f>IF($H34="","",'Data Trucks'!$AW$213)</f>
        <v/>
      </c>
      <c r="O34" s="58">
        <f t="shared" ref="O34:Q34" si="113">O33</f>
        <v>111.82229648008507</v>
      </c>
      <c r="P34" s="58">
        <f t="shared" si="113"/>
        <v>111.82229648008507</v>
      </c>
      <c r="Q34" s="58">
        <f t="shared" si="113"/>
        <v>111.82229648008507</v>
      </c>
      <c r="R34" s="51" t="str">
        <f>IF($D34="","",'Data Trucks'!$BB$213)</f>
        <v/>
      </c>
      <c r="S34" s="51" t="str">
        <f>IF($D34="","",'Data Trucks'!$BC$213)</f>
        <v/>
      </c>
      <c r="T34" s="51" t="str">
        <f>IF($D34="","",'Data Trucks'!$BD$213)</f>
        <v/>
      </c>
      <c r="U34" s="57">
        <f>'Data Trucks'!$AT$219</f>
        <v>0.2</v>
      </c>
      <c r="V34" s="51">
        <v>5</v>
      </c>
      <c r="W34" s="54" t="str">
        <f>IF($D34="","",ROUNDUP(SUMIFS('Data Trucks'!M$5:M$184,'Data Trucks'!$B$5:$B$184,$C34,'Data Trucks'!$C$5:$C$184,$F34,'Data Trucks'!$D$5:$D$184,$G34,'Data Trucks'!$G$5:$G$184,VLOOKUP($H34,'Data Trucks'!$B$210:$C$216,2,FALSE))/1000,3)*$V$2)</f>
        <v/>
      </c>
      <c r="X34" s="54" t="str">
        <f>IF($D34="","",ROUNDUP(SUMIFS('Data Trucks'!N$5:N$184,'Data Trucks'!$B$5:$B$184,$C34,'Data Trucks'!$C$5:$C$184,$F34,'Data Trucks'!$D$5:$D$184,$G34,'Data Trucks'!$G$5:$G$184,VLOOKUP($H34,'Data Trucks'!$B$210:$C$216,2,FALSE))/1000,3)*$V$2)</f>
        <v/>
      </c>
      <c r="Y34" s="54" t="str">
        <f>IF($D34="","",ROUNDUP(SUMIFS('Data Trucks'!O$5:O$184,'Data Trucks'!$B$5:$B$184,$C34,'Data Trucks'!$C$5:$C$184,$F34,'Data Trucks'!$D$5:$D$184,$G34,'Data Trucks'!$G$5:$G$184,VLOOKUP($H34,'Data Trucks'!$B$210:$C$216,2,FALSE))/1000,3)*$V$2)</f>
        <v/>
      </c>
      <c r="Z34" s="54" t="str">
        <f>IF($D34="","",ROUNDUP(SUMIFS('Data Trucks'!P$5:P$184,'Data Trucks'!$B$5:$B$184,$C34,'Data Trucks'!$C$5:$C$184,$F34,'Data Trucks'!$D$5:$D$184,$G34,'Data Trucks'!$G$5:$G$184,VLOOKUP($H34,'Data Trucks'!$B$210:$C$216,2,FALSE))/1000,3)*$V$2)</f>
        <v/>
      </c>
      <c r="AA34" s="54" t="str">
        <f>IF($D34="","",ROUNDUP(SUMIFS('Data Trucks'!Q$5:Q$184,'Data Trucks'!$B$5:$B$184,$C34,'Data Trucks'!$C$5:$C$184,$F34,'Data Trucks'!$D$5:$D$184,$G34,'Data Trucks'!$G$5:$G$184,VLOOKUP($H34,'Data Trucks'!$B$210:$C$216,2,FALSE))/1000,3)*$V$2)</f>
        <v/>
      </c>
      <c r="AB34" s="54" t="str">
        <f>IF($D34="","",ROUNDUP(SUMIFS('Data Trucks'!R$5:R$184,'Data Trucks'!$B$5:$B$184,$C34,'Data Trucks'!$C$5:$C$184,$F34,'Data Trucks'!$D$5:$D$184,$G34,'Data Trucks'!$G$5:$G$184,VLOOKUP($H34,'Data Trucks'!$B$210:$C$216,2,FALSE))/1000,3)*$V$2)</f>
        <v/>
      </c>
      <c r="AC34" s="54" t="str">
        <f>IF($D34="","",ROUNDUP(SUMIFS('Data Trucks'!S$5:S$184,'Data Trucks'!$B$5:$B$184,$C34,'Data Trucks'!$C$5:$C$184,$F34,'Data Trucks'!$D$5:$D$184,$G34,'Data Trucks'!$G$5:$G$184,VLOOKUP($H34,'Data Trucks'!$B$210:$C$216,2,FALSE))/1000,3)*$V$2)</f>
        <v/>
      </c>
      <c r="AD34" s="54" t="str">
        <f>IF($D34="","",ROUNDUP(SUMIFS('Data Trucks'!T$5:T$184,'Data Trucks'!$B$5:$B$184,$C34,'Data Trucks'!$C$5:$C$184,$F34,'Data Trucks'!$D$5:$D$184,$G34,'Data Trucks'!$G$5:$G$184,VLOOKUP($H34,'Data Trucks'!$B$210:$C$216,2,FALSE))/1000,3)*$V$2)</f>
        <v/>
      </c>
      <c r="AE34" s="54" t="str">
        <f>IF($D34="","",ROUNDUP(SUMIFS('Data Trucks'!U$5:U$184,'Data Trucks'!$B$5:$B$184,$C34,'Data Trucks'!$C$5:$C$184,$F34,'Data Trucks'!$D$5:$D$184,$G34,'Data Trucks'!$G$5:$G$184,VLOOKUP($H34,'Data Trucks'!$B$210:$C$216,2,FALSE))/1000,3)*$V$2)</f>
        <v/>
      </c>
      <c r="AF34" s="48"/>
      <c r="AH34" s="51">
        <f t="shared" ref="AH34" si="114">W33*R33*K33*L33*U34</f>
        <v>0</v>
      </c>
      <c r="AI34" s="51">
        <f t="shared" ref="AI34" si="115">X33*S33*K33*M33*U34</f>
        <v>0</v>
      </c>
      <c r="AJ34" s="51">
        <f t="shared" ref="AJ34" si="116">Y33*T33*K33*N33*U34</f>
        <v>0</v>
      </c>
      <c r="AK34" s="26">
        <f t="shared" ref="AK34" si="117">(AH34/L33)/O34</f>
        <v>0</v>
      </c>
      <c r="AL34" s="26"/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>TFTRLLELE</v>
      </c>
      <c r="E35" s="1" t="str">
        <f t="shared" si="1"/>
        <v>Transport Freight Trucks - TRAELC Light Long - Existing</v>
      </c>
      <c r="F35" s="26" t="str">
        <f>'Data Trucks'!$C$5</f>
        <v>Light</v>
      </c>
      <c r="G35" s="26" t="s">
        <v>826</v>
      </c>
      <c r="H35" s="1" t="str">
        <f>H25</f>
        <v>TRAELC</v>
      </c>
      <c r="I35" s="26" t="str">
        <f>Commodities!$D$21</f>
        <v>TFTRU</v>
      </c>
      <c r="J35" s="26" t="s">
        <v>569</v>
      </c>
      <c r="K35" s="369">
        <v>1E-3</v>
      </c>
      <c r="L35" s="370">
        <f>IF($H35="","",'Data Trucks'!$AW$213)</f>
        <v>4.6000000000000005</v>
      </c>
      <c r="M35" s="370">
        <f>IF($H35="","",'Data Trucks'!$AW$213)</f>
        <v>4.6000000000000005</v>
      </c>
      <c r="N35" s="370">
        <f>IF($H35="","",'Data Trucks'!$AW$213)</f>
        <v>4.6000000000000005</v>
      </c>
      <c r="O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O$5,4),Intro!$I$24:$K$24,0))</f>
        <v>268.98870218554293</v>
      </c>
      <c r="P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P$5,4),Intro!$I$24:$K$24,0))</f>
        <v>318.82537602362657</v>
      </c>
      <c r="Q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Q$5,4),Intro!$I$24:$K$24,0))</f>
        <v>357.20152407632617</v>
      </c>
      <c r="R35" s="51">
        <f>IF($D35="","",'Data Trucks'!$BB$213)</f>
        <v>29787.340924627722</v>
      </c>
      <c r="S35" s="51">
        <f>IF($D35="","",'Data Trucks'!$BC$213)</f>
        <v>32973.048199642864</v>
      </c>
      <c r="T35" s="51">
        <f>IF($D35="","",'Data Trucks'!$BD$213)</f>
        <v>36016.83974695651</v>
      </c>
      <c r="U35" s="57">
        <f>'Data Trucks'!$AT$218</f>
        <v>0.8</v>
      </c>
      <c r="V35" s="51">
        <v>5</v>
      </c>
      <c r="W35" s="54">
        <f>IF($D35="","",ROUNDUP(SUMIFS('Data Trucks'!M$5:M$184,'Data Trucks'!$B$5:$B$184,$C35,'Data Trucks'!$C$5:$C$184,$F35,'Data Trucks'!$D$5:$D$184,$G35,'Data Trucks'!$G$5:$G$184,VLOOKUP($H35,'Data Trucks'!$B$210:$C$216,2,FALSE))/1000,3)*$V$2)</f>
        <v>0</v>
      </c>
      <c r="X35" s="54">
        <f>IF($D35="","",ROUNDUP(SUMIFS('Data Trucks'!N$5:N$184,'Data Trucks'!$B$5:$B$184,$C35,'Data Trucks'!$C$5:$C$184,$F35,'Data Trucks'!$D$5:$D$184,$G35,'Data Trucks'!$G$5:$G$184,VLOOKUP($H35,'Data Trucks'!$B$210:$C$216,2,FALSE))/1000,3)*$V$2)</f>
        <v>0</v>
      </c>
      <c r="Y35" s="54">
        <f>IF($D35="","",ROUNDUP(SUMIFS('Data Trucks'!O$5:O$184,'Data Trucks'!$B$5:$B$184,$C35,'Data Trucks'!$C$5:$C$184,$F35,'Data Trucks'!$D$5:$D$184,$G35,'Data Trucks'!$G$5:$G$184,VLOOKUP($H35,'Data Trucks'!$B$210:$C$216,2,FALSE))/1000,3)*$V$2)</f>
        <v>0</v>
      </c>
      <c r="Z35" s="54">
        <f>IF($D35="","",ROUNDUP(SUMIFS('Data Trucks'!P$5:P$184,'Data Trucks'!$B$5:$B$184,$C35,'Data Trucks'!$C$5:$C$184,$F35,'Data Trucks'!$D$5:$D$184,$G35,'Data Trucks'!$G$5:$G$184,VLOOKUP($H35,'Data Trucks'!$B$210:$C$216,2,FALSE))/1000,3)*$V$2)</f>
        <v>0</v>
      </c>
      <c r="AA35" s="54">
        <f>IF($D35="","",ROUNDUP(SUMIFS('Data Trucks'!Q$5:Q$184,'Data Trucks'!$B$5:$B$184,$C35,'Data Trucks'!$C$5:$C$184,$F35,'Data Trucks'!$D$5:$D$184,$G35,'Data Trucks'!$G$5:$G$184,VLOOKUP($H35,'Data Trucks'!$B$210:$C$216,2,FALSE))/1000,3)*$V$2)</f>
        <v>0</v>
      </c>
      <c r="AB35" s="54">
        <f>IF($D35="","",ROUNDUP(SUMIFS('Data Trucks'!R$5:R$184,'Data Trucks'!$B$5:$B$184,$C35,'Data Trucks'!$C$5:$C$184,$F35,'Data Trucks'!$D$5:$D$184,$G35,'Data Trucks'!$G$5:$G$184,VLOOKUP($H35,'Data Trucks'!$B$210:$C$216,2,FALSE))/1000,3)*$V$2)</f>
        <v>0</v>
      </c>
      <c r="AC35" s="54">
        <f>IF($D35="","",ROUNDUP(SUMIFS('Data Trucks'!S$5:S$184,'Data Trucks'!$B$5:$B$184,$C35,'Data Trucks'!$C$5:$C$184,$F35,'Data Trucks'!$D$5:$D$184,$G35,'Data Trucks'!$G$5:$G$184,VLOOKUP($H35,'Data Trucks'!$B$210:$C$216,2,FALSE))/1000,3)*$V$2)</f>
        <v>0</v>
      </c>
      <c r="AD35" s="54">
        <f>IF($D35="","",ROUNDUP(SUMIFS('Data Trucks'!T$5:T$184,'Data Trucks'!$B$5:$B$184,$C35,'Data Trucks'!$C$5:$C$184,$F35,'Data Trucks'!$D$5:$D$184,$G35,'Data Trucks'!$G$5:$G$184,VLOOKUP($H35,'Data Trucks'!$B$210:$C$216,2,FALSE))/1000,3)*$V$2)</f>
        <v>0</v>
      </c>
      <c r="AE35" s="54">
        <f>IF($D35="","",ROUNDUP(SUMIFS('Data Trucks'!U$5:U$184,'Data Trucks'!$B$5:$B$184,$C35,'Data Trucks'!$C$5:$C$184,$F35,'Data Trucks'!$D$5:$D$184,$G35,'Data Trucks'!$G$5:$G$184,VLOOKUP($H35,'Data Trucks'!$B$210:$C$216,2,FALSE))/1000,3)*$V$2)</f>
        <v>0</v>
      </c>
      <c r="AF35" s="371">
        <f>Sources!$C$37/7.45</f>
        <v>0.41879194630872485</v>
      </c>
      <c r="AH35" s="51">
        <f t="shared" ref="AH35" si="118">W35*R35*K35*L35*U35</f>
        <v>0</v>
      </c>
      <c r="AI35" s="51">
        <f t="shared" ref="AI35" si="119">X35*S35*K35*M35*U35</f>
        <v>0</v>
      </c>
      <c r="AJ35" s="51">
        <f t="shared" ref="AJ35" si="120">Y35*T35*K35*N35*U35</f>
        <v>0</v>
      </c>
      <c r="AK35" s="26">
        <f t="shared" ref="AK35" si="121">(AH35/L35)/O35</f>
        <v>0</v>
      </c>
      <c r="AL35" s="26"/>
    </row>
    <row r="36" spans="1:38" ht="15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26" t="str">
        <f>'Data Trucks'!$C$5</f>
        <v>Light</v>
      </c>
      <c r="G36" s="26" t="s">
        <v>826</v>
      </c>
      <c r="I36" s="26" t="str">
        <f>Commodities!$D$22</f>
        <v>TFTRR</v>
      </c>
      <c r="J36" s="26" t="s">
        <v>569</v>
      </c>
      <c r="K36" s="369"/>
      <c r="L36" s="370" t="str">
        <f>IF($H36="","",'Data Trucks'!$AW$213)</f>
        <v/>
      </c>
      <c r="M36" s="370" t="str">
        <f>IF($H36="","",'Data Trucks'!$AW$213)</f>
        <v/>
      </c>
      <c r="N36" s="370" t="str">
        <f>IF($H36="","",'Data Trucks'!$AW$213)</f>
        <v/>
      </c>
      <c r="O36" s="58">
        <f t="shared" ref="O36:Q36" si="122">O35</f>
        <v>268.98870218554293</v>
      </c>
      <c r="P36" s="58">
        <f t="shared" si="122"/>
        <v>318.82537602362657</v>
      </c>
      <c r="Q36" s="58">
        <f t="shared" si="122"/>
        <v>357.20152407632617</v>
      </c>
      <c r="R36" s="51" t="str">
        <f>IF($D36="","",'Data Trucks'!$BB$213)</f>
        <v/>
      </c>
      <c r="S36" s="51" t="str">
        <f>IF($D36="","",'Data Trucks'!$BC$213)</f>
        <v/>
      </c>
      <c r="T36" s="51" t="str">
        <f>IF($D36="","",'Data Trucks'!$BD$213)</f>
        <v/>
      </c>
      <c r="U36" s="57">
        <f>'Data Trucks'!$AT$219</f>
        <v>0.2</v>
      </c>
      <c r="V36" s="51">
        <v>5</v>
      </c>
      <c r="W36" s="54" t="str">
        <f>IF($D36="","",ROUNDUP(SUMIFS('Data Trucks'!M$5:M$184,'Data Trucks'!$B$5:$B$184,$C36,'Data Trucks'!$C$5:$C$184,$F36,'Data Trucks'!$D$5:$D$184,$G36,'Data Trucks'!$G$5:$G$184,VLOOKUP($H36,'Data Trucks'!$B$210:$C$216,2,FALSE))/1000,3)*$V$2)</f>
        <v/>
      </c>
      <c r="X36" s="54" t="str">
        <f>IF($D36="","",ROUNDUP(SUMIFS('Data Trucks'!N$5:N$184,'Data Trucks'!$B$5:$B$184,$C36,'Data Trucks'!$C$5:$C$184,$F36,'Data Trucks'!$D$5:$D$184,$G36,'Data Trucks'!$G$5:$G$184,VLOOKUP($H36,'Data Trucks'!$B$210:$C$216,2,FALSE))/1000,3)*$V$2)</f>
        <v/>
      </c>
      <c r="Y36" s="54" t="str">
        <f>IF($D36="","",ROUNDUP(SUMIFS('Data Trucks'!O$5:O$184,'Data Trucks'!$B$5:$B$184,$C36,'Data Trucks'!$C$5:$C$184,$F36,'Data Trucks'!$D$5:$D$184,$G36,'Data Trucks'!$G$5:$G$184,VLOOKUP($H36,'Data Trucks'!$B$210:$C$216,2,FALSE))/1000,3)*$V$2)</f>
        <v/>
      </c>
      <c r="Z36" s="54" t="str">
        <f>IF($D36="","",ROUNDUP(SUMIFS('Data Trucks'!P$5:P$184,'Data Trucks'!$B$5:$B$184,$C36,'Data Trucks'!$C$5:$C$184,$F36,'Data Trucks'!$D$5:$D$184,$G36,'Data Trucks'!$G$5:$G$184,VLOOKUP($H36,'Data Trucks'!$B$210:$C$216,2,FALSE))/1000,3)*$V$2)</f>
        <v/>
      </c>
      <c r="AA36" s="54" t="str">
        <f>IF($D36="","",ROUNDUP(SUMIFS('Data Trucks'!Q$5:Q$184,'Data Trucks'!$B$5:$B$184,$C36,'Data Trucks'!$C$5:$C$184,$F36,'Data Trucks'!$D$5:$D$184,$G36,'Data Trucks'!$G$5:$G$184,VLOOKUP($H36,'Data Trucks'!$B$210:$C$216,2,FALSE))/1000,3)*$V$2)</f>
        <v/>
      </c>
      <c r="AB36" s="54" t="str">
        <f>IF($D36="","",ROUNDUP(SUMIFS('Data Trucks'!R$5:R$184,'Data Trucks'!$B$5:$B$184,$C36,'Data Trucks'!$C$5:$C$184,$F36,'Data Trucks'!$D$5:$D$184,$G36,'Data Trucks'!$G$5:$G$184,VLOOKUP($H36,'Data Trucks'!$B$210:$C$216,2,FALSE))/1000,3)*$V$2)</f>
        <v/>
      </c>
      <c r="AC36" s="54" t="str">
        <f>IF($D36="","",ROUNDUP(SUMIFS('Data Trucks'!S$5:S$184,'Data Trucks'!$B$5:$B$184,$C36,'Data Trucks'!$C$5:$C$184,$F36,'Data Trucks'!$D$5:$D$184,$G36,'Data Trucks'!$G$5:$G$184,VLOOKUP($H36,'Data Trucks'!$B$210:$C$216,2,FALSE))/1000,3)*$V$2)</f>
        <v/>
      </c>
      <c r="AD36" s="54" t="str">
        <f>IF($D36="","",ROUNDUP(SUMIFS('Data Trucks'!T$5:T$184,'Data Trucks'!$B$5:$B$184,$C36,'Data Trucks'!$C$5:$C$184,$F36,'Data Trucks'!$D$5:$D$184,$G36,'Data Trucks'!$G$5:$G$184,VLOOKUP($H36,'Data Trucks'!$B$210:$C$216,2,FALSE))/1000,3)*$V$2)</f>
        <v/>
      </c>
      <c r="AE36" s="54" t="str">
        <f>IF($D36="","",ROUNDUP(SUMIFS('Data Trucks'!U$5:U$184,'Data Trucks'!$B$5:$B$184,$C36,'Data Trucks'!$C$5:$C$184,$F36,'Data Trucks'!$D$5:$D$184,$G36,'Data Trucks'!$G$5:$G$184,VLOOKUP($H36,'Data Trucks'!$B$210:$C$216,2,FALSE))/1000,3)*$V$2)</f>
        <v/>
      </c>
      <c r="AF36" s="48"/>
      <c r="AH36" s="51">
        <f t="shared" ref="AH36" si="123">W35*R35*K35*L35*U36</f>
        <v>0</v>
      </c>
      <c r="AI36" s="51">
        <f t="shared" ref="AI36" si="124">X35*S35*K35*M35*U36</f>
        <v>0</v>
      </c>
      <c r="AJ36" s="51">
        <f t="shared" ref="AJ36" si="125">Y35*T35*K35*N35*U36</f>
        <v>0</v>
      </c>
      <c r="AK36" s="26">
        <f t="shared" ref="AK36" si="126">(AH36/L35)/O36</f>
        <v>0</v>
      </c>
      <c r="AL36" s="26"/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FTRHLDSE</v>
      </c>
      <c r="E37" s="1" t="str">
        <f t="shared" si="1"/>
        <v>Transport Freight Trucks - TRADSBL1 Heavy Long - Existing</v>
      </c>
      <c r="F37" s="26" t="str">
        <f>'Data Trucks'!$C$55</f>
        <v>Heavy</v>
      </c>
      <c r="G37" s="26" t="s">
        <v>826</v>
      </c>
      <c r="H37" s="1" t="str">
        <f>H27</f>
        <v>TRADSBL1</v>
      </c>
      <c r="I37" s="26" t="str">
        <f>Commodities!$D$21</f>
        <v>TFTRU</v>
      </c>
      <c r="J37" s="26" t="s">
        <v>569</v>
      </c>
      <c r="K37" s="61">
        <v>1E-3</v>
      </c>
      <c r="L37" s="60">
        <f>IF($H37="","",'Data Trucks'!$AW$214)</f>
        <v>10.923</v>
      </c>
      <c r="M37" s="60">
        <f>IF($H37="","",'Data Trucks'!$AW$214)</f>
        <v>10.923</v>
      </c>
      <c r="N37" s="60">
        <f>IF($H37="","",'Data Trucks'!$AW$214)</f>
        <v>10.923</v>
      </c>
      <c r="O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O$5,4),Intro!$I$24:$K$24,0))</f>
        <v>99.132626671247095</v>
      </c>
      <c r="P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P$5,4),Intro!$I$24:$K$24,0))</f>
        <v>92.287404516277661</v>
      </c>
      <c r="Q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Q$5,4),Intro!$I$24:$K$24,0))</f>
        <v>74.123119344880578</v>
      </c>
      <c r="R37" s="51">
        <f>IF($D37="","",'Data Trucks'!$BB$213)</f>
        <v>29787.340924627722</v>
      </c>
      <c r="S37" s="51">
        <f>IF($D37="","",'Data Trucks'!$BC$213)</f>
        <v>32973.048199642864</v>
      </c>
      <c r="T37" s="51">
        <f>IF($D37="","",'Data Trucks'!$BD$213)</f>
        <v>36016.83974695651</v>
      </c>
      <c r="U37" s="57">
        <f>'Data Trucks'!$AK$215</f>
        <v>0.1</v>
      </c>
      <c r="V37" s="51">
        <v>5</v>
      </c>
      <c r="W37" s="54">
        <f>IF($D37="","",ROUNDUP(SUMIFS('Data Trucks'!M$5:M$184,'Data Trucks'!$B$5:$B$184,$C37,'Data Trucks'!$C$5:$C$184,$F37,'Data Trucks'!$D$5:$D$184,$G37,'Data Trucks'!$G$5:$G$184,VLOOKUP($H37,'Data Trucks'!$B$210:$C$216,2,FALSE))/1000,3)*$V$2)</f>
        <v>1.62913</v>
      </c>
      <c r="X37" s="54">
        <f>IF($D37="","",ROUNDUP(SUMIFS('Data Trucks'!N$5:N$184,'Data Trucks'!$B$5:$B$184,$C37,'Data Trucks'!$C$5:$C$184,$F37,'Data Trucks'!$D$5:$D$184,$G37,'Data Trucks'!$G$5:$G$184,VLOOKUP($H37,'Data Trucks'!$B$210:$C$216,2,FALSE))/1000,3)*$V$2)</f>
        <v>1.9230399999999999</v>
      </c>
      <c r="Y37" s="54">
        <f>IF($D37="","",ROUNDUP(SUMIFS('Data Trucks'!O$5:O$184,'Data Trucks'!$B$5:$B$184,$C37,'Data Trucks'!$C$5:$C$184,$F37,'Data Trucks'!$D$5:$D$184,$G37,'Data Trucks'!$G$5:$G$184,VLOOKUP($H37,'Data Trucks'!$B$210:$C$216,2,FALSE))/1000,3)*$V$2)</f>
        <v>1.99576</v>
      </c>
      <c r="Z37" s="54">
        <f>IF($D37="","",ROUNDUP(SUMIFS('Data Trucks'!P$5:P$184,'Data Trucks'!$B$5:$B$184,$C37,'Data Trucks'!$C$5:$C$184,$F37,'Data Trucks'!$D$5:$D$184,$G37,'Data Trucks'!$G$5:$G$184,VLOOKUP($H37,'Data Trucks'!$B$210:$C$216,2,FALSE))/1000,3)*$V$2)</f>
        <v>1.7755799999999997</v>
      </c>
      <c r="AA37" s="54">
        <f>IF($D37="","",ROUNDUP(SUMIFS('Data Trucks'!Q$5:Q$184,'Data Trucks'!$B$5:$B$184,$C37,'Data Trucks'!$C$5:$C$184,$F37,'Data Trucks'!$D$5:$D$184,$G37,'Data Trucks'!$G$5:$G$184,VLOOKUP($H37,'Data Trucks'!$B$210:$C$216,2,FALSE))/1000,3)*$V$2)</f>
        <v>0.74538000000000004</v>
      </c>
      <c r="AB37" s="54">
        <f>IF($D37="","",ROUNDUP(SUMIFS('Data Trucks'!R$5:R$184,'Data Trucks'!$B$5:$B$184,$C37,'Data Trucks'!$C$5:$C$184,$F37,'Data Trucks'!$D$5:$D$184,$G37,'Data Trucks'!$G$5:$G$184,VLOOKUP($H37,'Data Trucks'!$B$210:$C$216,2,FALSE))/1000,3)*$V$2)</f>
        <v>0.21310999999999999</v>
      </c>
      <c r="AC37" s="54">
        <f>IF($D37="","",ROUNDUP(SUMIFS('Data Trucks'!S$5:S$184,'Data Trucks'!$B$5:$B$184,$C37,'Data Trucks'!$C$5:$C$184,$F37,'Data Trucks'!$D$5:$D$184,$G37,'Data Trucks'!$G$5:$G$184,VLOOKUP($H37,'Data Trucks'!$B$210:$C$216,2,FALSE))/1000,3)*$V$2)</f>
        <v>2.0199999999999999E-2</v>
      </c>
      <c r="AD37" s="54">
        <f>IF($D37="","",ROUNDUP(SUMIFS('Data Trucks'!T$5:T$184,'Data Trucks'!$B$5:$B$184,$C37,'Data Trucks'!$C$5:$C$184,$F37,'Data Trucks'!$D$5:$D$184,$G37,'Data Trucks'!$G$5:$G$184,VLOOKUP($H37,'Data Trucks'!$B$210:$C$216,2,FALSE))/1000,3)*$V$2)</f>
        <v>2.5250000000000002E-2</v>
      </c>
      <c r="AE37" s="54">
        <f>IF($D37="","",ROUNDUP(SUMIFS('Data Trucks'!U$5:U$184,'Data Trucks'!$B$5:$B$184,$C37,'Data Trucks'!$C$5:$C$184,$F37,'Data Trucks'!$D$5:$D$184,$G37,'Data Trucks'!$G$5:$G$184,VLOOKUP($H37,'Data Trucks'!$B$210:$C$216,2,FALSE))/1000,3)*$V$2)</f>
        <v>0</v>
      </c>
      <c r="AF37" s="371">
        <f>Sources!$C$37/7.45</f>
        <v>0.41879194630872485</v>
      </c>
      <c r="AH37" s="51">
        <f t="shared" ref="AH37" si="127">W37*R37*K37*L37*U37</f>
        <v>53.006534422044496</v>
      </c>
      <c r="AI37" s="51">
        <f t="shared" ref="AI37" si="128">X37*S37*K37*M37*U37</f>
        <v>69.26109429312956</v>
      </c>
      <c r="AJ37" s="51">
        <f t="shared" ref="AJ37" si="129">Y37*T37*K37*N37*U37</f>
        <v>78.515581448405442</v>
      </c>
      <c r="AK37" s="26">
        <f t="shared" ref="AK37" si="130">(AH37/L37)/O37</f>
        <v>4.8952047726395914E-2</v>
      </c>
      <c r="AL37" s="26"/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26" t="str">
        <f>'Data Trucks'!$C$55</f>
        <v>Heavy</v>
      </c>
      <c r="G38" s="26" t="s">
        <v>826</v>
      </c>
      <c r="I38" s="26" t="str">
        <f>Commodities!$D$22</f>
        <v>TFTRR</v>
      </c>
      <c r="J38" s="26" t="s">
        <v>569</v>
      </c>
      <c r="K38" s="369"/>
      <c r="L38" s="370" t="str">
        <f>IF($H38="","",'Data Trucks'!$AW$214)</f>
        <v/>
      </c>
      <c r="M38" s="370" t="str">
        <f>IF($H38="","",'Data Trucks'!$AW$214)</f>
        <v/>
      </c>
      <c r="N38" s="370" t="str">
        <f>IF($H38="","",'Data Trucks'!$AW$214)</f>
        <v/>
      </c>
      <c r="O38" s="58">
        <f t="shared" ref="O38:Q38" si="131">O37</f>
        <v>99.132626671247095</v>
      </c>
      <c r="P38" s="58">
        <f t="shared" si="131"/>
        <v>92.287404516277661</v>
      </c>
      <c r="Q38" s="58">
        <f t="shared" si="131"/>
        <v>74.123119344880578</v>
      </c>
      <c r="R38" s="51" t="str">
        <f>IF($D38="","",'Data Trucks'!$BB$213)</f>
        <v/>
      </c>
      <c r="S38" s="51" t="str">
        <f>IF($D38="","",'Data Trucks'!$BC$213)</f>
        <v/>
      </c>
      <c r="T38" s="51" t="str">
        <f>IF($D38="","",'Data Trucks'!$BD$213)</f>
        <v/>
      </c>
      <c r="U38" s="57">
        <f>'Data Trucks'!$AK$216</f>
        <v>0.9</v>
      </c>
      <c r="V38" s="51">
        <v>5</v>
      </c>
      <c r="W38" s="54" t="str">
        <f>IF($D38="","",ROUNDUP(SUMIFS('Data Trucks'!M$5:M$184,'Data Trucks'!$B$5:$B$184,$C38,'Data Trucks'!$C$5:$C$184,$F38,'Data Trucks'!$D$5:$D$184,$G38,'Data Trucks'!$G$5:$G$184,VLOOKUP($H38,'Data Trucks'!$B$210:$C$216,2,FALSE))/1000,3)*$V$2)</f>
        <v/>
      </c>
      <c r="X38" s="54" t="str">
        <f>IF($D38="","",ROUNDUP(SUMIFS('Data Trucks'!N$5:N$184,'Data Trucks'!$B$5:$B$184,$C38,'Data Trucks'!$C$5:$C$184,$F38,'Data Trucks'!$D$5:$D$184,$G38,'Data Trucks'!$G$5:$G$184,VLOOKUP($H38,'Data Trucks'!$B$210:$C$216,2,FALSE))/1000,3)*$V$2)</f>
        <v/>
      </c>
      <c r="Y38" s="54" t="str">
        <f>IF($D38="","",ROUNDUP(SUMIFS('Data Trucks'!O$5:O$184,'Data Trucks'!$B$5:$B$184,$C38,'Data Trucks'!$C$5:$C$184,$F38,'Data Trucks'!$D$5:$D$184,$G38,'Data Trucks'!$G$5:$G$184,VLOOKUP($H38,'Data Trucks'!$B$210:$C$216,2,FALSE))/1000,3)*$V$2)</f>
        <v/>
      </c>
      <c r="Z38" s="54" t="str">
        <f>IF($D38="","",ROUNDUP(SUMIFS('Data Trucks'!P$5:P$184,'Data Trucks'!$B$5:$B$184,$C38,'Data Trucks'!$C$5:$C$184,$F38,'Data Trucks'!$D$5:$D$184,$G38,'Data Trucks'!$G$5:$G$184,VLOOKUP($H38,'Data Trucks'!$B$210:$C$216,2,FALSE))/1000,3)*$V$2)</f>
        <v/>
      </c>
      <c r="AA38" s="54" t="str">
        <f>IF($D38="","",ROUNDUP(SUMIFS('Data Trucks'!Q$5:Q$184,'Data Trucks'!$B$5:$B$184,$C38,'Data Trucks'!$C$5:$C$184,$F38,'Data Trucks'!$D$5:$D$184,$G38,'Data Trucks'!$G$5:$G$184,VLOOKUP($H38,'Data Trucks'!$B$210:$C$216,2,FALSE))/1000,3)*$V$2)</f>
        <v/>
      </c>
      <c r="AB38" s="54" t="str">
        <f>IF($D38="","",ROUNDUP(SUMIFS('Data Trucks'!R$5:R$184,'Data Trucks'!$B$5:$B$184,$C38,'Data Trucks'!$C$5:$C$184,$F38,'Data Trucks'!$D$5:$D$184,$G38,'Data Trucks'!$G$5:$G$184,VLOOKUP($H38,'Data Trucks'!$B$210:$C$216,2,FALSE))/1000,3)*$V$2)</f>
        <v/>
      </c>
      <c r="AC38" s="54" t="str">
        <f>IF($D38="","",ROUNDUP(SUMIFS('Data Trucks'!S$5:S$184,'Data Trucks'!$B$5:$B$184,$C38,'Data Trucks'!$C$5:$C$184,$F38,'Data Trucks'!$D$5:$D$184,$G38,'Data Trucks'!$G$5:$G$184,VLOOKUP($H38,'Data Trucks'!$B$210:$C$216,2,FALSE))/1000,3)*$V$2)</f>
        <v/>
      </c>
      <c r="AD38" s="54" t="str">
        <f>IF($D38="","",ROUNDUP(SUMIFS('Data Trucks'!T$5:T$184,'Data Trucks'!$B$5:$B$184,$C38,'Data Trucks'!$C$5:$C$184,$F38,'Data Trucks'!$D$5:$D$184,$G38,'Data Trucks'!$G$5:$G$184,VLOOKUP($H38,'Data Trucks'!$B$210:$C$216,2,FALSE))/1000,3)*$V$2)</f>
        <v/>
      </c>
      <c r="AE38" s="54" t="str">
        <f>IF($D38="","",ROUNDUP(SUMIFS('Data Trucks'!U$5:U$184,'Data Trucks'!$B$5:$B$184,$C38,'Data Trucks'!$C$5:$C$184,$F38,'Data Trucks'!$D$5:$D$184,$G38,'Data Trucks'!$G$5:$G$184,VLOOKUP($H38,'Data Trucks'!$B$210:$C$216,2,FALSE))/1000,3)*$V$2)</f>
        <v/>
      </c>
      <c r="AF38" s="48"/>
      <c r="AH38" s="51">
        <f t="shared" ref="AH38" si="132">W37*R37*K37*L37*U38</f>
        <v>477.05880979840043</v>
      </c>
      <c r="AI38" s="51">
        <f t="shared" ref="AI38" si="133">X37*S37*K37*M37*U38</f>
        <v>623.34984863816601</v>
      </c>
      <c r="AJ38" s="51">
        <f t="shared" ref="AJ38" si="134">Y37*T37*K37*N37*U38</f>
        <v>706.64023303564898</v>
      </c>
      <c r="AK38" s="26">
        <f t="shared" ref="AK38" si="135">(AH38/L37)/O38</f>
        <v>0.44056842953756326</v>
      </c>
      <c r="AL38" s="26"/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>TFTRHLGSE</v>
      </c>
      <c r="E39" s="1" t="str">
        <f t="shared" si="1"/>
        <v>Transport Freight Trucks - TRAGSBL1 Heavy Long - Existing</v>
      </c>
      <c r="F39" s="26" t="str">
        <f>'Data Trucks'!$C$55</f>
        <v>Heavy</v>
      </c>
      <c r="G39" s="26" t="s">
        <v>826</v>
      </c>
      <c r="H39" s="1" t="str">
        <f>H29</f>
        <v>TRAGSBL1</v>
      </c>
      <c r="I39" s="26" t="str">
        <f>Commodities!$D$21</f>
        <v>TFTRU</v>
      </c>
      <c r="J39" s="26" t="s">
        <v>569</v>
      </c>
      <c r="K39" s="369">
        <v>1E-3</v>
      </c>
      <c r="L39" s="370">
        <f>IF($H39="","",'Data Trucks'!$AW$214)</f>
        <v>10.923</v>
      </c>
      <c r="M39" s="370">
        <f>IF($H39="","",'Data Trucks'!$AW$214)</f>
        <v>10.923</v>
      </c>
      <c r="N39" s="370">
        <f>IF($H39="","",'Data Trucks'!$AW$214)</f>
        <v>10.923</v>
      </c>
      <c r="O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O$5,4),Intro!$I$24:$K$24,0))</f>
        <v>80.436766692184761</v>
      </c>
      <c r="P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P$5,4),Intro!$I$24:$K$24,0))</f>
        <v>85.976753315960224</v>
      </c>
      <c r="Q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Q$5,4),Intro!$I$24:$K$24,0))</f>
        <v>80.014559249307226</v>
      </c>
      <c r="R39" s="51">
        <f>IF($D39="","",'Data Trucks'!$BB$213)</f>
        <v>29787.340924627722</v>
      </c>
      <c r="S39" s="51">
        <f>IF($D39="","",'Data Trucks'!$BC$213)</f>
        <v>32973.048199642864</v>
      </c>
      <c r="T39" s="51">
        <f>IF($D39="","",'Data Trucks'!$BD$213)</f>
        <v>36016.83974695651</v>
      </c>
      <c r="U39" s="57">
        <f>'Data Trucks'!$AK$215</f>
        <v>0.1</v>
      </c>
      <c r="V39" s="51">
        <v>5</v>
      </c>
      <c r="W39" s="54">
        <f>IF($D39="","",ROUNDUP(SUMIFS('Data Trucks'!M$5:M$184,'Data Trucks'!$B$5:$B$184,$C39,'Data Trucks'!$C$5:$C$184,$F39,'Data Trucks'!$D$5:$D$184,$G39,'Data Trucks'!$G$5:$G$184,VLOOKUP($H39,'Data Trucks'!$B$210:$C$216,2,FALSE))/1000,3)*$V$2)</f>
        <v>1.2120000000000001E-2</v>
      </c>
      <c r="X39" s="54">
        <f>IF($D39="","",ROUNDUP(SUMIFS('Data Trucks'!N$5:N$184,'Data Trucks'!$B$5:$B$184,$C39,'Data Trucks'!$C$5:$C$184,$F39,'Data Trucks'!$D$5:$D$184,$G39,'Data Trucks'!$G$5:$G$184,VLOOKUP($H39,'Data Trucks'!$B$210:$C$216,2,FALSE))/1000,3)*$V$2)</f>
        <v>1.4139999999999998E-2</v>
      </c>
      <c r="Y39" s="54">
        <f>IF($D39="","",ROUNDUP(SUMIFS('Data Trucks'!O$5:O$184,'Data Trucks'!$B$5:$B$184,$C39,'Data Trucks'!$C$5:$C$184,$F39,'Data Trucks'!$D$5:$D$184,$G39,'Data Trucks'!$G$5:$G$184,VLOOKUP($H39,'Data Trucks'!$B$210:$C$216,2,FALSE))/1000,3)*$V$2)</f>
        <v>1.2120000000000001E-2</v>
      </c>
      <c r="Z39" s="54">
        <f>IF($D39="","",ROUNDUP(SUMIFS('Data Trucks'!P$5:P$184,'Data Trucks'!$B$5:$B$184,$C39,'Data Trucks'!$C$5:$C$184,$F39,'Data Trucks'!$D$5:$D$184,$G39,'Data Trucks'!$G$5:$G$184,VLOOKUP($H39,'Data Trucks'!$B$210:$C$216,2,FALSE))/1000,3)*$V$2)</f>
        <v>1.111E-2</v>
      </c>
      <c r="AA39" s="54">
        <f>IF($D39="","",ROUNDUP(SUMIFS('Data Trucks'!Q$5:Q$184,'Data Trucks'!$B$5:$B$184,$C39,'Data Trucks'!$C$5:$C$184,$F39,'Data Trucks'!$D$5:$D$184,$G39,'Data Trucks'!$G$5:$G$184,VLOOKUP($H39,'Data Trucks'!$B$210:$C$216,2,FALSE))/1000,3)*$V$2)</f>
        <v>5.0499999999999998E-3</v>
      </c>
      <c r="AB39" s="54">
        <f>IF($D39="","",ROUNDUP(SUMIFS('Data Trucks'!R$5:R$184,'Data Trucks'!$B$5:$B$184,$C39,'Data Trucks'!$C$5:$C$184,$F39,'Data Trucks'!$D$5:$D$184,$G39,'Data Trucks'!$G$5:$G$184,VLOOKUP($H39,'Data Trucks'!$B$210:$C$216,2,FALSE))/1000,3)*$V$2)</f>
        <v>2.0200000000000001E-3</v>
      </c>
      <c r="AC39" s="54">
        <f>IF($D39="","",ROUNDUP(SUMIFS('Data Trucks'!S$5:S$184,'Data Trucks'!$B$5:$B$184,$C39,'Data Trucks'!$C$5:$C$184,$F39,'Data Trucks'!$D$5:$D$184,$G39,'Data Trucks'!$G$5:$G$184,VLOOKUP($H39,'Data Trucks'!$B$210:$C$216,2,FALSE))/1000,3)*$V$2)</f>
        <v>1.01E-3</v>
      </c>
      <c r="AD39" s="54">
        <f>IF($D39="","",ROUNDUP(SUMIFS('Data Trucks'!T$5:T$184,'Data Trucks'!$B$5:$B$184,$C39,'Data Trucks'!$C$5:$C$184,$F39,'Data Trucks'!$D$5:$D$184,$G39,'Data Trucks'!$G$5:$G$184,VLOOKUP($H39,'Data Trucks'!$B$210:$C$216,2,FALSE))/1000,3)*$V$2)</f>
        <v>1.01E-3</v>
      </c>
      <c r="AE39" s="54">
        <f>IF($D39="","",ROUNDUP(SUMIFS('Data Trucks'!U$5:U$184,'Data Trucks'!$B$5:$B$184,$C39,'Data Trucks'!$C$5:$C$184,$F39,'Data Trucks'!$D$5:$D$184,$G39,'Data Trucks'!$G$5:$G$184,VLOOKUP($H39,'Data Trucks'!$B$210:$C$216,2,FALSE))/1000,3)*$V$2)</f>
        <v>0</v>
      </c>
      <c r="AF39" s="371">
        <f>Sources!$C$37/7.45</f>
        <v>0.41879194630872485</v>
      </c>
      <c r="AH39" s="51">
        <f t="shared" ref="AH39" si="136">W39*R39*K39*L39*U39</f>
        <v>0.39434495540268688</v>
      </c>
      <c r="AI39" s="51">
        <f t="shared" ref="AI39" si="137">X39*S39*K39*M39*U39</f>
        <v>0.50927275215536438</v>
      </c>
      <c r="AJ39" s="51">
        <f t="shared" ref="AJ39" si="138">Y39*T39*K39*N39*U39</f>
        <v>0.47681527195387918</v>
      </c>
      <c r="AK39" s="26">
        <f t="shared" ref="AK39" si="139">(AH39/L39)/O39</f>
        <v>4.4882780207718739E-4</v>
      </c>
      <c r="AL39" s="26"/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/>
      </c>
      <c r="E40" s="1" t="str">
        <f t="shared" si="1"/>
        <v/>
      </c>
      <c r="F40" s="26" t="str">
        <f>'Data Trucks'!$C$55</f>
        <v>Heavy</v>
      </c>
      <c r="G40" s="26" t="s">
        <v>826</v>
      </c>
      <c r="I40" s="26" t="str">
        <f>Commodities!$D$22</f>
        <v>TFTRR</v>
      </c>
      <c r="J40" s="26" t="s">
        <v>569</v>
      </c>
      <c r="K40" s="369"/>
      <c r="L40" s="370" t="str">
        <f>IF($H40="","",'Data Trucks'!$AW$214)</f>
        <v/>
      </c>
      <c r="M40" s="370" t="str">
        <f>IF($H40="","",'Data Trucks'!$AW$214)</f>
        <v/>
      </c>
      <c r="N40" s="370" t="str">
        <f>IF($H40="","",'Data Trucks'!$AW$214)</f>
        <v/>
      </c>
      <c r="O40" s="58">
        <f t="shared" ref="O40:Q40" si="140">O39</f>
        <v>80.436766692184761</v>
      </c>
      <c r="P40" s="58">
        <f t="shared" si="140"/>
        <v>85.976753315960224</v>
      </c>
      <c r="Q40" s="58">
        <f t="shared" si="140"/>
        <v>80.014559249307226</v>
      </c>
      <c r="R40" s="51" t="str">
        <f>IF($D40="","",'Data Trucks'!$BB$213)</f>
        <v/>
      </c>
      <c r="S40" s="51" t="str">
        <f>IF($D40="","",'Data Trucks'!$BC$213)</f>
        <v/>
      </c>
      <c r="T40" s="51" t="str">
        <f>IF($D40="","",'Data Trucks'!$BD$213)</f>
        <v/>
      </c>
      <c r="U40" s="57">
        <f>'Data Trucks'!$AK$216</f>
        <v>0.9</v>
      </c>
      <c r="V40" s="51">
        <v>5</v>
      </c>
      <c r="W40" s="54" t="str">
        <f>IF($D40="","",ROUNDUP(SUMIFS('Data Trucks'!M$5:M$184,'Data Trucks'!$B$5:$B$184,$C40,'Data Trucks'!$C$5:$C$184,$F40,'Data Trucks'!$D$5:$D$184,$G40,'Data Trucks'!$G$5:$G$184,VLOOKUP($H40,'Data Trucks'!$B$210:$C$216,2,FALSE))/1000,3)*$V$2)</f>
        <v/>
      </c>
      <c r="X40" s="54" t="str">
        <f>IF($D40="","",ROUNDUP(SUMIFS('Data Trucks'!N$5:N$184,'Data Trucks'!$B$5:$B$184,$C40,'Data Trucks'!$C$5:$C$184,$F40,'Data Trucks'!$D$5:$D$184,$G40,'Data Trucks'!$G$5:$G$184,VLOOKUP($H40,'Data Trucks'!$B$210:$C$216,2,FALSE))/1000,3)*$V$2)</f>
        <v/>
      </c>
      <c r="Y40" s="54" t="str">
        <f>IF($D40="","",ROUNDUP(SUMIFS('Data Trucks'!O$5:O$184,'Data Trucks'!$B$5:$B$184,$C40,'Data Trucks'!$C$5:$C$184,$F40,'Data Trucks'!$D$5:$D$184,$G40,'Data Trucks'!$G$5:$G$184,VLOOKUP($H40,'Data Trucks'!$B$210:$C$216,2,FALSE))/1000,3)*$V$2)</f>
        <v/>
      </c>
      <c r="Z40" s="54" t="str">
        <f>IF($D40="","",ROUNDUP(SUMIFS('Data Trucks'!P$5:P$184,'Data Trucks'!$B$5:$B$184,$C40,'Data Trucks'!$C$5:$C$184,$F40,'Data Trucks'!$D$5:$D$184,$G40,'Data Trucks'!$G$5:$G$184,VLOOKUP($H40,'Data Trucks'!$B$210:$C$216,2,FALSE))/1000,3)*$V$2)</f>
        <v/>
      </c>
      <c r="AA40" s="54" t="str">
        <f>IF($D40="","",ROUNDUP(SUMIFS('Data Trucks'!Q$5:Q$184,'Data Trucks'!$B$5:$B$184,$C40,'Data Trucks'!$C$5:$C$184,$F40,'Data Trucks'!$D$5:$D$184,$G40,'Data Trucks'!$G$5:$G$184,VLOOKUP($H40,'Data Trucks'!$B$210:$C$216,2,FALSE))/1000,3)*$V$2)</f>
        <v/>
      </c>
      <c r="AB40" s="54" t="str">
        <f>IF($D40="","",ROUNDUP(SUMIFS('Data Trucks'!R$5:R$184,'Data Trucks'!$B$5:$B$184,$C40,'Data Trucks'!$C$5:$C$184,$F40,'Data Trucks'!$D$5:$D$184,$G40,'Data Trucks'!$G$5:$G$184,VLOOKUP($H40,'Data Trucks'!$B$210:$C$216,2,FALSE))/1000,3)*$V$2)</f>
        <v/>
      </c>
      <c r="AC40" s="54" t="str">
        <f>IF($D40="","",ROUNDUP(SUMIFS('Data Trucks'!S$5:S$184,'Data Trucks'!$B$5:$B$184,$C40,'Data Trucks'!$C$5:$C$184,$F40,'Data Trucks'!$D$5:$D$184,$G40,'Data Trucks'!$G$5:$G$184,VLOOKUP($H40,'Data Trucks'!$B$210:$C$216,2,FALSE))/1000,3)*$V$2)</f>
        <v/>
      </c>
      <c r="AD40" s="54" t="str">
        <f>IF($D40="","",ROUNDUP(SUMIFS('Data Trucks'!T$5:T$184,'Data Trucks'!$B$5:$B$184,$C40,'Data Trucks'!$C$5:$C$184,$F40,'Data Trucks'!$D$5:$D$184,$G40,'Data Trucks'!$G$5:$G$184,VLOOKUP($H40,'Data Trucks'!$B$210:$C$216,2,FALSE))/1000,3)*$V$2)</f>
        <v/>
      </c>
      <c r="AE40" s="54" t="str">
        <f>IF($D40="","",ROUNDUP(SUMIFS('Data Trucks'!U$5:U$184,'Data Trucks'!$B$5:$B$184,$C40,'Data Trucks'!$C$5:$C$184,$F40,'Data Trucks'!$D$5:$D$184,$G40,'Data Trucks'!$G$5:$G$184,VLOOKUP($H40,'Data Trucks'!$B$210:$C$216,2,FALSE))/1000,3)*$V$2)</f>
        <v/>
      </c>
      <c r="AF40" s="48"/>
      <c r="AH40" s="51">
        <f t="shared" ref="AH40" si="141">W39*R39*K39*L39*U40</f>
        <v>3.5491045986241816</v>
      </c>
      <c r="AI40" s="51">
        <f t="shared" ref="AI40" si="142">X39*S39*K39*M39*U40</f>
        <v>4.5834547693982799</v>
      </c>
      <c r="AJ40" s="51">
        <f t="shared" ref="AJ40" si="143">Y39*T39*K39*N39*U40</f>
        <v>4.2913374475849126</v>
      </c>
      <c r="AK40" s="26">
        <f t="shared" ref="AK40" si="144">(AH40/L39)/O40</f>
        <v>4.0394502186946865E-3</v>
      </c>
      <c r="AL40" s="26"/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>TFTRHLLPE</v>
      </c>
      <c r="E41" s="1" t="str">
        <f t="shared" si="1"/>
        <v>Transport Freight Trucks - TRALPG Heavy Long - Existing</v>
      </c>
      <c r="F41" s="26" t="str">
        <f>'Data Trucks'!$C$55</f>
        <v>Heavy</v>
      </c>
      <c r="G41" s="26" t="s">
        <v>826</v>
      </c>
      <c r="H41" s="1" t="str">
        <f>H31</f>
        <v>TRALPG</v>
      </c>
      <c r="I41" s="26" t="str">
        <f>Commodities!$D$21</f>
        <v>TFTRU</v>
      </c>
      <c r="J41" s="26" t="s">
        <v>569</v>
      </c>
      <c r="K41" s="369">
        <v>1E-3</v>
      </c>
      <c r="L41" s="370">
        <f>IF($H41="","",'Data Trucks'!$AW$214)</f>
        <v>10.923</v>
      </c>
      <c r="M41" s="370">
        <f>IF($H41="","",'Data Trucks'!$AW$214)</f>
        <v>10.923</v>
      </c>
      <c r="N41" s="370">
        <f>IF($H41="","",'Data Trucks'!$AW$214)</f>
        <v>10.923</v>
      </c>
      <c r="O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O$5,4),Intro!$I$24:$K$24,0))</f>
        <v>81.958029571526978</v>
      </c>
      <c r="P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P$5,4),Intro!$I$24:$K$24,0))</f>
        <v>81.958029571526978</v>
      </c>
      <c r="Q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Q$5,4),Intro!$I$24:$K$24,0))</f>
        <v>81.958029571526978</v>
      </c>
      <c r="R41" s="51">
        <f>IF($D41="","",'Data Trucks'!$BB$213)</f>
        <v>29787.340924627722</v>
      </c>
      <c r="S41" s="51">
        <f>IF($D41="","",'Data Trucks'!$BC$213)</f>
        <v>32973.048199642864</v>
      </c>
      <c r="T41" s="51">
        <f>IF($D41="","",'Data Trucks'!$BD$213)</f>
        <v>36016.83974695651</v>
      </c>
      <c r="U41" s="57">
        <f>'Data Trucks'!$AK$215</f>
        <v>0.1</v>
      </c>
      <c r="V41" s="51">
        <v>5</v>
      </c>
      <c r="W41" s="54">
        <f>IF($D41="","",ROUNDUP(SUMIFS('Data Trucks'!M$5:M$184,'Data Trucks'!$B$5:$B$184,$C41,'Data Trucks'!$C$5:$C$184,$F41,'Data Trucks'!$D$5:$D$184,$G41,'Data Trucks'!$G$5:$G$184,VLOOKUP($H41,'Data Trucks'!$B$210:$C$216,2,FALSE))/1000,3)*$V$2)</f>
        <v>0</v>
      </c>
      <c r="X41" s="54">
        <f>IF($D41="","",ROUNDUP(SUMIFS('Data Trucks'!N$5:N$184,'Data Trucks'!$B$5:$B$184,$C41,'Data Trucks'!$C$5:$C$184,$F41,'Data Trucks'!$D$5:$D$184,$G41,'Data Trucks'!$G$5:$G$184,VLOOKUP($H41,'Data Trucks'!$B$210:$C$216,2,FALSE))/1000,3)*$V$2)</f>
        <v>0</v>
      </c>
      <c r="Y41" s="54">
        <f>IF($D41="","",ROUNDUP(SUMIFS('Data Trucks'!O$5:O$184,'Data Trucks'!$B$5:$B$184,$C41,'Data Trucks'!$C$5:$C$184,$F41,'Data Trucks'!$D$5:$D$184,$G41,'Data Trucks'!$G$5:$G$184,VLOOKUP($H41,'Data Trucks'!$B$210:$C$216,2,FALSE))/1000,3)*$V$2)</f>
        <v>0</v>
      </c>
      <c r="Z41" s="54">
        <f>IF($D41="","",ROUNDUP(SUMIFS('Data Trucks'!P$5:P$184,'Data Trucks'!$B$5:$B$184,$C41,'Data Trucks'!$C$5:$C$184,$F41,'Data Trucks'!$D$5:$D$184,$G41,'Data Trucks'!$G$5:$G$184,VLOOKUP($H41,'Data Trucks'!$B$210:$C$216,2,FALSE))/1000,3)*$V$2)</f>
        <v>0</v>
      </c>
      <c r="AA41" s="54">
        <f>IF($D41="","",ROUNDUP(SUMIFS('Data Trucks'!Q$5:Q$184,'Data Trucks'!$B$5:$B$184,$C41,'Data Trucks'!$C$5:$C$184,$F41,'Data Trucks'!$D$5:$D$184,$G41,'Data Trucks'!$G$5:$G$184,VLOOKUP($H41,'Data Trucks'!$B$210:$C$216,2,FALSE))/1000,3)*$V$2)</f>
        <v>0</v>
      </c>
      <c r="AB41" s="54">
        <f>IF($D41="","",ROUNDUP(SUMIFS('Data Trucks'!R$5:R$184,'Data Trucks'!$B$5:$B$184,$C41,'Data Trucks'!$C$5:$C$184,$F41,'Data Trucks'!$D$5:$D$184,$G41,'Data Trucks'!$G$5:$G$184,VLOOKUP($H41,'Data Trucks'!$B$210:$C$216,2,FALSE))/1000,3)*$V$2)</f>
        <v>0</v>
      </c>
      <c r="AC41" s="54">
        <f>IF($D41="","",ROUNDUP(SUMIFS('Data Trucks'!S$5:S$184,'Data Trucks'!$B$5:$B$184,$C41,'Data Trucks'!$C$5:$C$184,$F41,'Data Trucks'!$D$5:$D$184,$G41,'Data Trucks'!$G$5:$G$184,VLOOKUP($H41,'Data Trucks'!$B$210:$C$216,2,FALSE))/1000,3)*$V$2)</f>
        <v>0</v>
      </c>
      <c r="AD41" s="54">
        <f>IF($D41="","",ROUNDUP(SUMIFS('Data Trucks'!T$5:T$184,'Data Trucks'!$B$5:$B$184,$C41,'Data Trucks'!$C$5:$C$184,$F41,'Data Trucks'!$D$5:$D$184,$G41,'Data Trucks'!$G$5:$G$184,VLOOKUP($H41,'Data Trucks'!$B$210:$C$216,2,FALSE))/1000,3)*$V$2)</f>
        <v>0</v>
      </c>
      <c r="AE41" s="54">
        <f>IF($D41="","",ROUNDUP(SUMIFS('Data Trucks'!U$5:U$184,'Data Trucks'!$B$5:$B$184,$C41,'Data Trucks'!$C$5:$C$184,$F41,'Data Trucks'!$D$5:$D$184,$G41,'Data Trucks'!$G$5:$G$184,VLOOKUP($H41,'Data Trucks'!$B$210:$C$216,2,FALSE))/1000,3)*$V$2)</f>
        <v>0</v>
      </c>
      <c r="AF41" s="371">
        <f>Sources!$C$37/7.45</f>
        <v>0.41879194630872485</v>
      </c>
      <c r="AH41" s="51">
        <f t="shared" ref="AH41" si="145">W41*R41*K41*L41*U41</f>
        <v>0</v>
      </c>
      <c r="AI41" s="51">
        <f t="shared" ref="AI41" si="146">X41*S41*K41*M41*U41</f>
        <v>0</v>
      </c>
      <c r="AJ41" s="51">
        <f t="shared" ref="AJ41" si="147">Y41*T41*K41*N41*U41</f>
        <v>0</v>
      </c>
      <c r="AK41" s="26">
        <f t="shared" ref="AK41" si="148">(AH41/L41)/O41</f>
        <v>0</v>
      </c>
      <c r="AL41" s="26"/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26" t="str">
        <f>'Data Trucks'!$C$55</f>
        <v>Heavy</v>
      </c>
      <c r="G42" s="26" t="s">
        <v>826</v>
      </c>
      <c r="I42" s="26" t="str">
        <f>Commodities!$D$22</f>
        <v>TFTRR</v>
      </c>
      <c r="J42" s="26" t="s">
        <v>569</v>
      </c>
      <c r="K42" s="369"/>
      <c r="L42" s="370" t="str">
        <f>IF($H42="","",'Data Trucks'!$AW$214)</f>
        <v/>
      </c>
      <c r="M42" s="370" t="str">
        <f>IF($H42="","",'Data Trucks'!$AW$214)</f>
        <v/>
      </c>
      <c r="N42" s="370" t="str">
        <f>IF($H42="","",'Data Trucks'!$AW$214)</f>
        <v/>
      </c>
      <c r="O42" s="58">
        <f t="shared" ref="O42:Q42" si="149">O41</f>
        <v>81.958029571526978</v>
      </c>
      <c r="P42" s="58">
        <f t="shared" si="149"/>
        <v>81.958029571526978</v>
      </c>
      <c r="Q42" s="58">
        <f t="shared" si="149"/>
        <v>81.958029571526978</v>
      </c>
      <c r="R42" s="51" t="str">
        <f>IF($D42="","",'Data Trucks'!$BB$213)</f>
        <v/>
      </c>
      <c r="S42" s="51" t="str">
        <f>IF($D42="","",'Data Trucks'!$BC$213)</f>
        <v/>
      </c>
      <c r="T42" s="51" t="str">
        <f>IF($D42="","",'Data Trucks'!$BD$213)</f>
        <v/>
      </c>
      <c r="U42" s="57">
        <f>'Data Trucks'!$AK$216</f>
        <v>0.9</v>
      </c>
      <c r="V42" s="51">
        <v>5</v>
      </c>
      <c r="W42" s="54" t="str">
        <f>IF($D42="","",ROUNDUP(SUMIFS('Data Trucks'!M$5:M$184,'Data Trucks'!$B$5:$B$184,$C42,'Data Trucks'!$C$5:$C$184,$F42,'Data Trucks'!$D$5:$D$184,$G42,'Data Trucks'!$G$5:$G$184,VLOOKUP($H42,'Data Trucks'!$B$210:$C$216,2,FALSE))/1000,3)*$V$2)</f>
        <v/>
      </c>
      <c r="X42" s="54" t="str">
        <f>IF($D42="","",ROUNDUP(SUMIFS('Data Trucks'!N$5:N$184,'Data Trucks'!$B$5:$B$184,$C42,'Data Trucks'!$C$5:$C$184,$F42,'Data Trucks'!$D$5:$D$184,$G42,'Data Trucks'!$G$5:$G$184,VLOOKUP($H42,'Data Trucks'!$B$210:$C$216,2,FALSE))/1000,3)*$V$2)</f>
        <v/>
      </c>
      <c r="Y42" s="54" t="str">
        <f>IF($D42="","",ROUNDUP(SUMIFS('Data Trucks'!O$5:O$184,'Data Trucks'!$B$5:$B$184,$C42,'Data Trucks'!$C$5:$C$184,$F42,'Data Trucks'!$D$5:$D$184,$G42,'Data Trucks'!$G$5:$G$184,VLOOKUP($H42,'Data Trucks'!$B$210:$C$216,2,FALSE))/1000,3)*$V$2)</f>
        <v/>
      </c>
      <c r="Z42" s="54" t="str">
        <f>IF($D42="","",ROUNDUP(SUMIFS('Data Trucks'!P$5:P$184,'Data Trucks'!$B$5:$B$184,$C42,'Data Trucks'!$C$5:$C$184,$F42,'Data Trucks'!$D$5:$D$184,$G42,'Data Trucks'!$G$5:$G$184,VLOOKUP($H42,'Data Trucks'!$B$210:$C$216,2,FALSE))/1000,3)*$V$2)</f>
        <v/>
      </c>
      <c r="AA42" s="54" t="str">
        <f>IF($D42="","",ROUNDUP(SUMIFS('Data Trucks'!Q$5:Q$184,'Data Trucks'!$B$5:$B$184,$C42,'Data Trucks'!$C$5:$C$184,$F42,'Data Trucks'!$D$5:$D$184,$G42,'Data Trucks'!$G$5:$G$184,VLOOKUP($H42,'Data Trucks'!$B$210:$C$216,2,FALSE))/1000,3)*$V$2)</f>
        <v/>
      </c>
      <c r="AB42" s="54" t="str">
        <f>IF($D42="","",ROUNDUP(SUMIFS('Data Trucks'!R$5:R$184,'Data Trucks'!$B$5:$B$184,$C42,'Data Trucks'!$C$5:$C$184,$F42,'Data Trucks'!$D$5:$D$184,$G42,'Data Trucks'!$G$5:$G$184,VLOOKUP($H42,'Data Trucks'!$B$210:$C$216,2,FALSE))/1000,3)*$V$2)</f>
        <v/>
      </c>
      <c r="AC42" s="54" t="str">
        <f>IF($D42="","",ROUNDUP(SUMIFS('Data Trucks'!S$5:S$184,'Data Trucks'!$B$5:$B$184,$C42,'Data Trucks'!$C$5:$C$184,$F42,'Data Trucks'!$D$5:$D$184,$G42,'Data Trucks'!$G$5:$G$184,VLOOKUP($H42,'Data Trucks'!$B$210:$C$216,2,FALSE))/1000,3)*$V$2)</f>
        <v/>
      </c>
      <c r="AD42" s="54" t="str">
        <f>IF($D42="","",ROUNDUP(SUMIFS('Data Trucks'!T$5:T$184,'Data Trucks'!$B$5:$B$184,$C42,'Data Trucks'!$C$5:$C$184,$F42,'Data Trucks'!$D$5:$D$184,$G42,'Data Trucks'!$G$5:$G$184,VLOOKUP($H42,'Data Trucks'!$B$210:$C$216,2,FALSE))/1000,3)*$V$2)</f>
        <v/>
      </c>
      <c r="AE42" s="54" t="str">
        <f>IF($D42="","",ROUNDUP(SUMIFS('Data Trucks'!U$5:U$184,'Data Trucks'!$B$5:$B$184,$C42,'Data Trucks'!$C$5:$C$184,$F42,'Data Trucks'!$D$5:$D$184,$G42,'Data Trucks'!$G$5:$G$184,VLOOKUP($H42,'Data Trucks'!$B$210:$C$216,2,FALSE))/1000,3)*$V$2)</f>
        <v/>
      </c>
      <c r="AF42" s="48"/>
      <c r="AH42" s="51">
        <f t="shared" ref="AH42" si="150">W41*R41*K41*L41*U42</f>
        <v>0</v>
      </c>
      <c r="AI42" s="51">
        <f t="shared" ref="AI42" si="151">X41*S41*K41*M41*U42</f>
        <v>0</v>
      </c>
      <c r="AJ42" s="51">
        <f t="shared" ref="AJ42" si="152">Y41*T41*K41*N41*U42</f>
        <v>0</v>
      </c>
      <c r="AK42" s="26">
        <f t="shared" ref="AK42" si="153">(AH42/L41)/O42</f>
        <v>0</v>
      </c>
      <c r="AL42" s="26"/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FTRHLNGE</v>
      </c>
      <c r="E43" s="1" t="str">
        <f t="shared" si="1"/>
        <v>Transport Freight Trucks - TRANGBL1 Heavy Long - Existing</v>
      </c>
      <c r="F43" s="26" t="str">
        <f>'Data Trucks'!$C$55</f>
        <v>Heavy</v>
      </c>
      <c r="G43" s="26" t="s">
        <v>826</v>
      </c>
      <c r="H43" s="1" t="str">
        <f>H33</f>
        <v>TRANGBL1</v>
      </c>
      <c r="I43" s="26" t="str">
        <f>Commodities!$D$21</f>
        <v>TFTRU</v>
      </c>
      <c r="J43" s="26" t="s">
        <v>569</v>
      </c>
      <c r="K43" s="369">
        <v>1E-3</v>
      </c>
      <c r="L43" s="370">
        <f>IF($H43="","",'Data Trucks'!$AW$214)</f>
        <v>10.923</v>
      </c>
      <c r="M43" s="370">
        <f>IF($H43="","",'Data Trucks'!$AW$214)</f>
        <v>10.923</v>
      </c>
      <c r="N43" s="370">
        <f>IF($H43="","",'Data Trucks'!$AW$214)</f>
        <v>10.923</v>
      </c>
      <c r="O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O$5,4),Intro!$I$24:$K$24,0))</f>
        <v>81.958029571526978</v>
      </c>
      <c r="P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P$5,4),Intro!$I$24:$K$24,0))</f>
        <v>81.958029571526978</v>
      </c>
      <c r="Q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Q$5,4),Intro!$I$24:$K$24,0))</f>
        <v>81.958029571526978</v>
      </c>
      <c r="R43" s="51">
        <f>IF($D43="","",'Data Trucks'!$BB$213)</f>
        <v>29787.340924627722</v>
      </c>
      <c r="S43" s="51">
        <f>IF($D43="","",'Data Trucks'!$BC$213)</f>
        <v>32973.048199642864</v>
      </c>
      <c r="T43" s="51">
        <f>IF($D43="","",'Data Trucks'!$BD$213)</f>
        <v>36016.83974695651</v>
      </c>
      <c r="U43" s="57">
        <f>'Data Trucks'!$AK$215</f>
        <v>0.1</v>
      </c>
      <c r="V43" s="51">
        <v>5</v>
      </c>
      <c r="W43" s="54">
        <f>IF($D43="","",ROUNDUP(SUMIFS('Data Trucks'!M$5:M$184,'Data Trucks'!$B$5:$B$184,$C43,'Data Trucks'!$C$5:$C$184,$F43,'Data Trucks'!$D$5:$D$184,$G43,'Data Trucks'!$G$5:$G$184,VLOOKUP($H43,'Data Trucks'!$B$210:$C$216,2,FALSE))/1000,3)*$V$2)</f>
        <v>0</v>
      </c>
      <c r="X43" s="54">
        <f>IF($D43="","",ROUNDUP(SUMIFS('Data Trucks'!N$5:N$184,'Data Trucks'!$B$5:$B$184,$C43,'Data Trucks'!$C$5:$C$184,$F43,'Data Trucks'!$D$5:$D$184,$G43,'Data Trucks'!$G$5:$G$184,VLOOKUP($H43,'Data Trucks'!$B$210:$C$216,2,FALSE))/1000,3)*$V$2)</f>
        <v>0</v>
      </c>
      <c r="Y43" s="54">
        <f>IF($D43="","",ROUNDUP(SUMIFS('Data Trucks'!O$5:O$184,'Data Trucks'!$B$5:$B$184,$C43,'Data Trucks'!$C$5:$C$184,$F43,'Data Trucks'!$D$5:$D$184,$G43,'Data Trucks'!$G$5:$G$184,VLOOKUP($H43,'Data Trucks'!$B$210:$C$216,2,FALSE))/1000,3)*$V$2)</f>
        <v>0</v>
      </c>
      <c r="Z43" s="54">
        <f>IF($D43="","",ROUNDUP(SUMIFS('Data Trucks'!P$5:P$184,'Data Trucks'!$B$5:$B$184,$C43,'Data Trucks'!$C$5:$C$184,$F43,'Data Trucks'!$D$5:$D$184,$G43,'Data Trucks'!$G$5:$G$184,VLOOKUP($H43,'Data Trucks'!$B$210:$C$216,2,FALSE))/1000,3)*$V$2)</f>
        <v>0</v>
      </c>
      <c r="AA43" s="54">
        <f>IF($D43="","",ROUNDUP(SUMIFS('Data Trucks'!Q$5:Q$184,'Data Trucks'!$B$5:$B$184,$C43,'Data Trucks'!$C$5:$C$184,$F43,'Data Trucks'!$D$5:$D$184,$G43,'Data Trucks'!$G$5:$G$184,VLOOKUP($H43,'Data Trucks'!$B$210:$C$216,2,FALSE))/1000,3)*$V$2)</f>
        <v>0</v>
      </c>
      <c r="AB43" s="54">
        <f>IF($D43="","",ROUNDUP(SUMIFS('Data Trucks'!R$5:R$184,'Data Trucks'!$B$5:$B$184,$C43,'Data Trucks'!$C$5:$C$184,$F43,'Data Trucks'!$D$5:$D$184,$G43,'Data Trucks'!$G$5:$G$184,VLOOKUP($H43,'Data Trucks'!$B$210:$C$216,2,FALSE))/1000,3)*$V$2)</f>
        <v>0</v>
      </c>
      <c r="AC43" s="54">
        <f>IF($D43="","",ROUNDUP(SUMIFS('Data Trucks'!S$5:S$184,'Data Trucks'!$B$5:$B$184,$C43,'Data Trucks'!$C$5:$C$184,$F43,'Data Trucks'!$D$5:$D$184,$G43,'Data Trucks'!$G$5:$G$184,VLOOKUP($H43,'Data Trucks'!$B$210:$C$216,2,FALSE))/1000,3)*$V$2)</f>
        <v>0</v>
      </c>
      <c r="AD43" s="54">
        <f>IF($D43="","",ROUNDUP(SUMIFS('Data Trucks'!T$5:T$184,'Data Trucks'!$B$5:$B$184,$C43,'Data Trucks'!$C$5:$C$184,$F43,'Data Trucks'!$D$5:$D$184,$G43,'Data Trucks'!$G$5:$G$184,VLOOKUP($H43,'Data Trucks'!$B$210:$C$216,2,FALSE))/1000,3)*$V$2)</f>
        <v>0</v>
      </c>
      <c r="AE43" s="54">
        <f>IF($D43="","",ROUNDUP(SUMIFS('Data Trucks'!U$5:U$184,'Data Trucks'!$B$5:$B$184,$C43,'Data Trucks'!$C$5:$C$184,$F43,'Data Trucks'!$D$5:$D$184,$G43,'Data Trucks'!$G$5:$G$184,VLOOKUP($H43,'Data Trucks'!$B$210:$C$216,2,FALSE))/1000,3)*$V$2)</f>
        <v>0</v>
      </c>
      <c r="AF43" s="371">
        <f>Sources!$C$37/7.45</f>
        <v>0.41879194630872485</v>
      </c>
      <c r="AH43" s="51">
        <f>W43*R43*K43*L43*U43</f>
        <v>0</v>
      </c>
      <c r="AI43" s="51">
        <f t="shared" ref="AI43" si="154">X43*S43*K43*M43*U43</f>
        <v>0</v>
      </c>
      <c r="AJ43" s="51">
        <f t="shared" ref="AJ43" si="155">Y43*T43*K43*N43*U43</f>
        <v>0</v>
      </c>
      <c r="AK43" s="26">
        <f t="shared" ref="AK43" si="156">(AH43/L43)/O43</f>
        <v>0</v>
      </c>
      <c r="AL43" s="26"/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26" t="str">
        <f>'Data Trucks'!$C$55</f>
        <v>Heavy</v>
      </c>
      <c r="G44" s="26" t="s">
        <v>826</v>
      </c>
      <c r="I44" s="26" t="str">
        <f>Commodities!$D$22</f>
        <v>TFTRR</v>
      </c>
      <c r="J44" s="26" t="s">
        <v>569</v>
      </c>
      <c r="K44" s="369"/>
      <c r="L44" s="370" t="str">
        <f>IF($H44="","",'Data Trucks'!$AW$214)</f>
        <v/>
      </c>
      <c r="M44" s="370" t="str">
        <f>IF($H44="","",'Data Trucks'!$AW$214)</f>
        <v/>
      </c>
      <c r="N44" s="370" t="str">
        <f>IF($H44="","",'Data Trucks'!$AW$214)</f>
        <v/>
      </c>
      <c r="O44" s="58">
        <f t="shared" ref="O44:Q44" si="157">O43</f>
        <v>81.958029571526978</v>
      </c>
      <c r="P44" s="58">
        <f t="shared" si="157"/>
        <v>81.958029571526978</v>
      </c>
      <c r="Q44" s="58">
        <f t="shared" si="157"/>
        <v>81.958029571526978</v>
      </c>
      <c r="R44" s="51" t="str">
        <f>IF($D44="","",'Data Trucks'!$BB$213)</f>
        <v/>
      </c>
      <c r="S44" s="51" t="str">
        <f>IF($D44="","",'Data Trucks'!$BC$213)</f>
        <v/>
      </c>
      <c r="T44" s="51" t="str">
        <f>IF($D44="","",'Data Trucks'!$BD$213)</f>
        <v/>
      </c>
      <c r="U44" s="57">
        <f>'Data Trucks'!$AK$216</f>
        <v>0.9</v>
      </c>
      <c r="V44" s="51">
        <v>5</v>
      </c>
      <c r="W44" s="54" t="str">
        <f>IF($D44="","",ROUNDUP(SUMIFS('Data Trucks'!M$5:M$184,'Data Trucks'!$B$5:$B$184,$C44,'Data Trucks'!$C$5:$C$184,$F44,'Data Trucks'!$D$5:$D$184,$G44,'Data Trucks'!$G$5:$G$184,VLOOKUP($H44,'Data Trucks'!$B$210:$C$216,2,FALSE))/1000,3)*$V$2)</f>
        <v/>
      </c>
      <c r="X44" s="54" t="str">
        <f>IF($D44="","",ROUNDUP(SUMIFS('Data Trucks'!N$5:N$184,'Data Trucks'!$B$5:$B$184,$C44,'Data Trucks'!$C$5:$C$184,$F44,'Data Trucks'!$D$5:$D$184,$G44,'Data Trucks'!$G$5:$G$184,VLOOKUP($H44,'Data Trucks'!$B$210:$C$216,2,FALSE))/1000,3)*$V$2)</f>
        <v/>
      </c>
      <c r="Y44" s="54" t="str">
        <f>IF($D44="","",ROUNDUP(SUMIFS('Data Trucks'!O$5:O$184,'Data Trucks'!$B$5:$B$184,$C44,'Data Trucks'!$C$5:$C$184,$F44,'Data Trucks'!$D$5:$D$184,$G44,'Data Trucks'!$G$5:$G$184,VLOOKUP($H44,'Data Trucks'!$B$210:$C$216,2,FALSE))/1000,3)*$V$2)</f>
        <v/>
      </c>
      <c r="Z44" s="54" t="str">
        <f>IF($D44="","",ROUNDUP(SUMIFS('Data Trucks'!P$5:P$184,'Data Trucks'!$B$5:$B$184,$C44,'Data Trucks'!$C$5:$C$184,$F44,'Data Trucks'!$D$5:$D$184,$G44,'Data Trucks'!$G$5:$G$184,VLOOKUP($H44,'Data Trucks'!$B$210:$C$216,2,FALSE))/1000,3)*$V$2)</f>
        <v/>
      </c>
      <c r="AA44" s="54" t="str">
        <f>IF($D44="","",ROUNDUP(SUMIFS('Data Trucks'!Q$5:Q$184,'Data Trucks'!$B$5:$B$184,$C44,'Data Trucks'!$C$5:$C$184,$F44,'Data Trucks'!$D$5:$D$184,$G44,'Data Trucks'!$G$5:$G$184,VLOOKUP($H44,'Data Trucks'!$B$210:$C$216,2,FALSE))/1000,3)*$V$2)</f>
        <v/>
      </c>
      <c r="AB44" s="54" t="str">
        <f>IF($D44="","",ROUNDUP(SUMIFS('Data Trucks'!R$5:R$184,'Data Trucks'!$B$5:$B$184,$C44,'Data Trucks'!$C$5:$C$184,$F44,'Data Trucks'!$D$5:$D$184,$G44,'Data Trucks'!$G$5:$G$184,VLOOKUP($H44,'Data Trucks'!$B$210:$C$216,2,FALSE))/1000,3)*$V$2)</f>
        <v/>
      </c>
      <c r="AC44" s="54" t="str">
        <f>IF($D44="","",ROUNDUP(SUMIFS('Data Trucks'!S$5:S$184,'Data Trucks'!$B$5:$B$184,$C44,'Data Trucks'!$C$5:$C$184,$F44,'Data Trucks'!$D$5:$D$184,$G44,'Data Trucks'!$G$5:$G$184,VLOOKUP($H44,'Data Trucks'!$B$210:$C$216,2,FALSE))/1000,3)*$V$2)</f>
        <v/>
      </c>
      <c r="AD44" s="54" t="str">
        <f>IF($D44="","",ROUNDUP(SUMIFS('Data Trucks'!T$5:T$184,'Data Trucks'!$B$5:$B$184,$C44,'Data Trucks'!$C$5:$C$184,$F44,'Data Trucks'!$D$5:$D$184,$G44,'Data Trucks'!$G$5:$G$184,VLOOKUP($H44,'Data Trucks'!$B$210:$C$216,2,FALSE))/1000,3)*$V$2)</f>
        <v/>
      </c>
      <c r="AE44" s="54" t="str">
        <f>IF($D44="","",ROUNDUP(SUMIFS('Data Trucks'!U$5:U$184,'Data Trucks'!$B$5:$B$184,$C44,'Data Trucks'!$C$5:$C$184,$F44,'Data Trucks'!$D$5:$D$184,$G44,'Data Trucks'!$G$5:$G$184,VLOOKUP($H44,'Data Trucks'!$B$210:$C$216,2,FALSE))/1000,3)*$V$2)</f>
        <v/>
      </c>
      <c r="AF44" s="48"/>
      <c r="AH44" s="51">
        <f t="shared" ref="AH44" si="158">W43*R43*K43*L43*U44</f>
        <v>0</v>
      </c>
      <c r="AI44" s="51">
        <f t="shared" ref="AI44" si="159">X43*S43*K43*M43*U44</f>
        <v>0</v>
      </c>
      <c r="AJ44" s="51">
        <f t="shared" ref="AJ44" si="160">Y43*T43*K43*N43*U44</f>
        <v>0</v>
      </c>
      <c r="AK44" s="26">
        <f t="shared" ref="AK44" si="161">(AH44/L43)/O44</f>
        <v>0</v>
      </c>
      <c r="AL44" s="26"/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>TFTRHLELE</v>
      </c>
      <c r="E45" s="1" t="str">
        <f t="shared" si="1"/>
        <v>Transport Freight Trucks - TRAELC Heavy Long - Existing</v>
      </c>
      <c r="F45" s="26" t="str">
        <f>'Data Trucks'!$C$55</f>
        <v>Heavy</v>
      </c>
      <c r="G45" s="26" t="s">
        <v>826</v>
      </c>
      <c r="H45" s="1" t="str">
        <f>H35</f>
        <v>TRAELC</v>
      </c>
      <c r="I45" s="26" t="str">
        <f>Commodities!$D$21</f>
        <v>TFTRU</v>
      </c>
      <c r="J45" s="26" t="s">
        <v>569</v>
      </c>
      <c r="K45" s="369">
        <v>1E-3</v>
      </c>
      <c r="L45" s="370">
        <f>IF($H45="","",'Data Trucks'!$AW$214)</f>
        <v>10.923</v>
      </c>
      <c r="M45" s="370">
        <f>IF($H45="","",'Data Trucks'!$AW$214)</f>
        <v>10.923</v>
      </c>
      <c r="N45" s="370">
        <f>IF($H45="","",'Data Trucks'!$AW$214)</f>
        <v>10.923</v>
      </c>
      <c r="O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O$5,4),Intro!$I$24:$K$24,0))</f>
        <v>144.87242385087674</v>
      </c>
      <c r="P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P$5,4),Intro!$I$24:$K$24,0))</f>
        <v>171.71355017672727</v>
      </c>
      <c r="Q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Q$5,4),Intro!$I$24:$K$24,0))</f>
        <v>192.38224570662268</v>
      </c>
      <c r="R45" s="51">
        <f>IF($D45="","",'Data Trucks'!$BB$213)</f>
        <v>29787.340924627722</v>
      </c>
      <c r="S45" s="51">
        <f>IF($D45="","",'Data Trucks'!$BC$213)</f>
        <v>32973.048199642864</v>
      </c>
      <c r="T45" s="51">
        <f>IF($D45="","",'Data Trucks'!$BD$213)</f>
        <v>36016.83974695651</v>
      </c>
      <c r="U45" s="57">
        <f>'Data Trucks'!$AK$215</f>
        <v>0.1</v>
      </c>
      <c r="V45" s="51">
        <v>5</v>
      </c>
      <c r="W45" s="54">
        <f>IF($D45="","",ROUNDUP(SUMIFS('Data Trucks'!M$5:M$184,'Data Trucks'!$B$5:$B$184,$C45,'Data Trucks'!$C$5:$C$184,$F45,'Data Trucks'!$D$5:$D$184,$G45,'Data Trucks'!$G$5:$G$184,VLOOKUP($H45,'Data Trucks'!$B$210:$C$216,2,FALSE))/1000,3)*$V$2)</f>
        <v>0</v>
      </c>
      <c r="X45" s="54">
        <f>IF($D45="","",ROUNDUP(SUMIFS('Data Trucks'!N$5:N$184,'Data Trucks'!$B$5:$B$184,$C45,'Data Trucks'!$C$5:$C$184,$F45,'Data Trucks'!$D$5:$D$184,$G45,'Data Trucks'!$G$5:$G$184,VLOOKUP($H45,'Data Trucks'!$B$210:$C$216,2,FALSE))/1000,3)*$V$2)</f>
        <v>0</v>
      </c>
      <c r="Y45" s="54">
        <f>IF($D45="","",ROUNDUP(SUMIFS('Data Trucks'!O$5:O$184,'Data Trucks'!$B$5:$B$184,$C45,'Data Trucks'!$C$5:$C$184,$F45,'Data Trucks'!$D$5:$D$184,$G45,'Data Trucks'!$G$5:$G$184,VLOOKUP($H45,'Data Trucks'!$B$210:$C$216,2,FALSE))/1000,3)*$V$2)</f>
        <v>0</v>
      </c>
      <c r="Z45" s="54">
        <f>IF($D45="","",ROUNDUP(SUMIFS('Data Trucks'!P$5:P$184,'Data Trucks'!$B$5:$B$184,$C45,'Data Trucks'!$C$5:$C$184,$F45,'Data Trucks'!$D$5:$D$184,$G45,'Data Trucks'!$G$5:$G$184,VLOOKUP($H45,'Data Trucks'!$B$210:$C$216,2,FALSE))/1000,3)*$V$2)</f>
        <v>0</v>
      </c>
      <c r="AA45" s="54">
        <f>IF($D45="","",ROUNDUP(SUMIFS('Data Trucks'!Q$5:Q$184,'Data Trucks'!$B$5:$B$184,$C45,'Data Trucks'!$C$5:$C$184,$F45,'Data Trucks'!$D$5:$D$184,$G45,'Data Trucks'!$G$5:$G$184,VLOOKUP($H45,'Data Trucks'!$B$210:$C$216,2,FALSE))/1000,3)*$V$2)</f>
        <v>0</v>
      </c>
      <c r="AB45" s="54">
        <f>IF($D45="","",ROUNDUP(SUMIFS('Data Trucks'!R$5:R$184,'Data Trucks'!$B$5:$B$184,$C45,'Data Trucks'!$C$5:$C$184,$F45,'Data Trucks'!$D$5:$D$184,$G45,'Data Trucks'!$G$5:$G$184,VLOOKUP($H45,'Data Trucks'!$B$210:$C$216,2,FALSE))/1000,3)*$V$2)</f>
        <v>0</v>
      </c>
      <c r="AC45" s="54">
        <f>IF($D45="","",ROUNDUP(SUMIFS('Data Trucks'!S$5:S$184,'Data Trucks'!$B$5:$B$184,$C45,'Data Trucks'!$C$5:$C$184,$F45,'Data Trucks'!$D$5:$D$184,$G45,'Data Trucks'!$G$5:$G$184,VLOOKUP($H45,'Data Trucks'!$B$210:$C$216,2,FALSE))/1000,3)*$V$2)</f>
        <v>0</v>
      </c>
      <c r="AD45" s="54">
        <f>IF($D45="","",ROUNDUP(SUMIFS('Data Trucks'!T$5:T$184,'Data Trucks'!$B$5:$B$184,$C45,'Data Trucks'!$C$5:$C$184,$F45,'Data Trucks'!$D$5:$D$184,$G45,'Data Trucks'!$G$5:$G$184,VLOOKUP($H45,'Data Trucks'!$B$210:$C$216,2,FALSE))/1000,3)*$V$2)</f>
        <v>0</v>
      </c>
      <c r="AE45" s="54">
        <f>IF($D45="","",ROUNDUP(SUMIFS('Data Trucks'!U$5:U$184,'Data Trucks'!$B$5:$B$184,$C45,'Data Trucks'!$C$5:$C$184,$F45,'Data Trucks'!$D$5:$D$184,$G45,'Data Trucks'!$G$5:$G$184,VLOOKUP($H45,'Data Trucks'!$B$210:$C$216,2,FALSE))/1000,3)*$V$2)</f>
        <v>0</v>
      </c>
      <c r="AF45" s="371">
        <f>Sources!$C$37/7.45</f>
        <v>0.41879194630872485</v>
      </c>
      <c r="AH45" s="51">
        <f>W45*R45*K45*L45*U45</f>
        <v>0</v>
      </c>
      <c r="AI45" s="51">
        <f t="shared" ref="AI45" si="162">X45*S45*K45*M45*U45</f>
        <v>0</v>
      </c>
      <c r="AJ45" s="51">
        <f t="shared" ref="AJ45" si="163">Y45*T45*K45*N45*U45</f>
        <v>0</v>
      </c>
      <c r="AK45" s="26">
        <f>(AH45/L45)/O45</f>
        <v>0</v>
      </c>
      <c r="AL45" s="26"/>
    </row>
    <row r="46" spans="1:38" ht="15" thickBot="1">
      <c r="A46" s="1">
        <v>1</v>
      </c>
      <c r="C46" s="1" t="str">
        <f>HLOOKUP("Name",Intro!$H$7:$H$17,1+A46)</f>
        <v>DE1</v>
      </c>
      <c r="D46" s="26" t="str">
        <f t="shared" si="0"/>
        <v/>
      </c>
      <c r="E46" s="1" t="str">
        <f t="shared" si="1"/>
        <v/>
      </c>
      <c r="F46" s="26" t="str">
        <f>'Data Trucks'!$C$55</f>
        <v>Heavy</v>
      </c>
      <c r="G46" s="26" t="s">
        <v>826</v>
      </c>
      <c r="I46" s="26" t="str">
        <f>Commodities!$D$22</f>
        <v>TFTRR</v>
      </c>
      <c r="J46" s="26" t="s">
        <v>569</v>
      </c>
      <c r="K46" s="369"/>
      <c r="L46" s="370" t="str">
        <f>IF($H46="","",'Data Trucks'!$AW$214)</f>
        <v/>
      </c>
      <c r="M46" s="370" t="str">
        <f>IF($H46="","",'Data Trucks'!$AW$214)</f>
        <v/>
      </c>
      <c r="N46" s="370" t="str">
        <f>IF($H46="","",'Data Trucks'!$AW$214)</f>
        <v/>
      </c>
      <c r="O46" s="58">
        <f t="shared" ref="O46:Q46" si="164">O45</f>
        <v>144.87242385087674</v>
      </c>
      <c r="P46" s="58">
        <f t="shared" si="164"/>
        <v>171.71355017672727</v>
      </c>
      <c r="Q46" s="58">
        <f t="shared" si="164"/>
        <v>192.38224570662268</v>
      </c>
      <c r="R46" s="51" t="str">
        <f>IF($D46="","",'Data Trucks'!$BB$213)</f>
        <v/>
      </c>
      <c r="S46" s="51" t="str">
        <f>IF($D46="","",'Data Trucks'!$BC$213)</f>
        <v/>
      </c>
      <c r="T46" s="51" t="str">
        <f>IF($D46="","",'Data Trucks'!$BD$213)</f>
        <v/>
      </c>
      <c r="U46" s="57">
        <f>'Data Trucks'!$AK$216</f>
        <v>0.9</v>
      </c>
      <c r="V46" s="51">
        <v>5</v>
      </c>
      <c r="W46" s="54" t="str">
        <f>IF($D46="","",ROUNDUP(SUMIFS('Data Trucks'!M$5:M$184,'Data Trucks'!$B$5:$B$184,$C46,'Data Trucks'!$C$5:$C$184,$F46,'Data Trucks'!$D$5:$D$184,$G46,'Data Trucks'!$G$5:$G$184,VLOOKUP($H46,'Data Trucks'!$B$210:$C$216,2,FALSE))/1000,3)*$V$2)</f>
        <v/>
      </c>
      <c r="X46" s="54" t="str">
        <f>IF($D46="","",ROUNDUP(SUMIFS('Data Trucks'!N$5:N$184,'Data Trucks'!$B$5:$B$184,$C46,'Data Trucks'!$C$5:$C$184,$F46,'Data Trucks'!$D$5:$D$184,$G46,'Data Trucks'!$G$5:$G$184,VLOOKUP($H46,'Data Trucks'!$B$210:$C$216,2,FALSE))/1000,3)*$V$2)</f>
        <v/>
      </c>
      <c r="Y46" s="54" t="str">
        <f>IF($D46="","",ROUNDUP(SUMIFS('Data Trucks'!O$5:O$184,'Data Trucks'!$B$5:$B$184,$C46,'Data Trucks'!$C$5:$C$184,$F46,'Data Trucks'!$D$5:$D$184,$G46,'Data Trucks'!$G$5:$G$184,VLOOKUP($H46,'Data Trucks'!$B$210:$C$216,2,FALSE))/1000,3)*$V$2)</f>
        <v/>
      </c>
      <c r="Z46" s="54" t="str">
        <f>IF($D46="","",ROUNDUP(SUMIFS('Data Trucks'!P$5:P$184,'Data Trucks'!$B$5:$B$184,$C46,'Data Trucks'!$C$5:$C$184,$F46,'Data Trucks'!$D$5:$D$184,$G46,'Data Trucks'!$G$5:$G$184,VLOOKUP($H46,'Data Trucks'!$B$210:$C$216,2,FALSE))/1000,3)*$V$2)</f>
        <v/>
      </c>
      <c r="AA46" s="54" t="str">
        <f>IF($D46="","",ROUNDUP(SUMIFS('Data Trucks'!Q$5:Q$184,'Data Trucks'!$B$5:$B$184,$C46,'Data Trucks'!$C$5:$C$184,$F46,'Data Trucks'!$D$5:$D$184,$G46,'Data Trucks'!$G$5:$G$184,VLOOKUP($H46,'Data Trucks'!$B$210:$C$216,2,FALSE))/1000,3)*$V$2)</f>
        <v/>
      </c>
      <c r="AB46" s="54" t="str">
        <f>IF($D46="","",ROUNDUP(SUMIFS('Data Trucks'!R$5:R$184,'Data Trucks'!$B$5:$B$184,$C46,'Data Trucks'!$C$5:$C$184,$F46,'Data Trucks'!$D$5:$D$184,$G46,'Data Trucks'!$G$5:$G$184,VLOOKUP($H46,'Data Trucks'!$B$210:$C$216,2,FALSE))/1000,3)*$V$2)</f>
        <v/>
      </c>
      <c r="AC46" s="54" t="str">
        <f>IF($D46="","",ROUNDUP(SUMIFS('Data Trucks'!S$5:S$184,'Data Trucks'!$B$5:$B$184,$C46,'Data Trucks'!$C$5:$C$184,$F46,'Data Trucks'!$D$5:$D$184,$G46,'Data Trucks'!$G$5:$G$184,VLOOKUP($H46,'Data Trucks'!$B$210:$C$216,2,FALSE))/1000,3)*$V$2)</f>
        <v/>
      </c>
      <c r="AD46" s="54" t="str">
        <f>IF($D46="","",ROUNDUP(SUMIFS('Data Trucks'!T$5:T$184,'Data Trucks'!$B$5:$B$184,$C46,'Data Trucks'!$C$5:$C$184,$F46,'Data Trucks'!$D$5:$D$184,$G46,'Data Trucks'!$G$5:$G$184,VLOOKUP($H46,'Data Trucks'!$B$210:$C$216,2,FALSE))/1000,3)*$V$2)</f>
        <v/>
      </c>
      <c r="AE46" s="54" t="str">
        <f>IF($D46="","",ROUNDUP(SUMIFS('Data Trucks'!U$5:U$184,'Data Trucks'!$B$5:$B$184,$C46,'Data Trucks'!$C$5:$C$184,$F46,'Data Trucks'!$D$5:$D$184,$G46,'Data Trucks'!$G$5:$G$184,VLOOKUP($H46,'Data Trucks'!$B$210:$C$216,2,FALSE))/1000,3)*$V$2)</f>
        <v/>
      </c>
      <c r="AF46" s="48"/>
      <c r="AH46" s="51">
        <f>W45*R45*K45*L45*U46</f>
        <v>0</v>
      </c>
      <c r="AI46" s="51">
        <f t="shared" ref="AI46" si="165">X45*S45*K45*M45*U46</f>
        <v>0</v>
      </c>
      <c r="AJ46" s="51">
        <f t="shared" ref="AJ46" si="166">Y45*T45*K45*N45*U46</f>
        <v>0</v>
      </c>
      <c r="AK46" s="26">
        <f t="shared" ref="AK46" si="167">(AH46/L45)/O46</f>
        <v>0</v>
      </c>
      <c r="AL46" s="26"/>
    </row>
    <row r="47" spans="1:38">
      <c r="A47" s="1">
        <f t="shared" ref="A47:A78" si="168">A7+1</f>
        <v>2</v>
      </c>
      <c r="C47" s="1" t="str">
        <f>HLOOKUP("Name",Intro!$H$7:$H$17,1+A47)</f>
        <v>DE2</v>
      </c>
      <c r="D47" s="26" t="str">
        <f t="shared" si="0"/>
        <v>TFTRLSDSE</v>
      </c>
      <c r="E47" s="1" t="str">
        <f t="shared" si="1"/>
        <v>Transport Freight Trucks - TRADSBL1 Light Short - Existing</v>
      </c>
      <c r="F47" s="1" t="str">
        <f>F7</f>
        <v>Light</v>
      </c>
      <c r="G47" s="1" t="str">
        <f>G7</f>
        <v>Short</v>
      </c>
      <c r="H47" s="1" t="str">
        <f>H37</f>
        <v>TRADSBL1</v>
      </c>
      <c r="I47" s="26" t="str">
        <f>Commodities!$D$21</f>
        <v>TFTRU</v>
      </c>
      <c r="J47" s="26" t="s">
        <v>569</v>
      </c>
      <c r="K47" s="61">
        <v>1E-3</v>
      </c>
      <c r="L47" s="60">
        <f>IF($H47="","",'Data Trucks'!$AW$211)</f>
        <v>4.6000000000000005</v>
      </c>
      <c r="M47" s="60">
        <f>IF($H47="","",'Data Trucks'!$AW$211)</f>
        <v>4.6000000000000005</v>
      </c>
      <c r="N47" s="60">
        <f>IF($H47="","",'Data Trucks'!$AW$211)</f>
        <v>4.6000000000000005</v>
      </c>
      <c r="O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O$5,4),Intro!$I$24:$K$24,0))</f>
        <v>135.25505711197457</v>
      </c>
      <c r="P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P$5,4),Intro!$I$24:$K$24,0))</f>
        <v>125.91553949195891</v>
      </c>
      <c r="Q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Q$5,4),Intro!$I$24:$K$24,0))</f>
        <v>101.13246341748938</v>
      </c>
      <c r="R47" s="51">
        <f>IF($D47="","",'Data Trucks'!$BB$211)</f>
        <v>14795.459781086764</v>
      </c>
      <c r="S47" s="51">
        <f>IF($D47="","",'Data Trucks'!$BC$211)</f>
        <v>16377.809947255255</v>
      </c>
      <c r="T47" s="51">
        <f>IF($D47="","",'Data Trucks'!$BD$211)</f>
        <v>17889.670154389656</v>
      </c>
      <c r="U47" s="57">
        <f>'Data Trucks'!$AT$218</f>
        <v>0.8</v>
      </c>
      <c r="V47" s="51">
        <v>5</v>
      </c>
      <c r="W47" s="54">
        <f>IF($D47="","",ROUNDUP(SUMIFS('Data Trucks'!M$5:M$184,'Data Trucks'!$B$5:$B$184,$C47,'Data Trucks'!$C$5:$C$184,$F47,'Data Trucks'!$D$5:$D$184,$G47,'Data Trucks'!$G$5:$G$184,VLOOKUP($H47,'Data Trucks'!$B$210:$C$216,2,FALSE))/1000,3)*$V$2)</f>
        <v>1.3655199999999998</v>
      </c>
      <c r="X47" s="54">
        <f>IF($D47="","",ROUNDUP(SUMIFS('Data Trucks'!N$5:N$184,'Data Trucks'!$B$5:$B$184,$C47,'Data Trucks'!$C$5:$C$184,$F47,'Data Trucks'!$D$5:$D$184,$G47,'Data Trucks'!$G$5:$G$184,VLOOKUP($H47,'Data Trucks'!$B$210:$C$216,2,FALSE))/1000,3)*$V$2)</f>
        <v>2.0179800000000001</v>
      </c>
      <c r="Y47" s="54">
        <f>IF($D47="","",ROUNDUP(SUMIFS('Data Trucks'!O$5:O$184,'Data Trucks'!$B$5:$B$184,$C47,'Data Trucks'!$C$5:$C$184,$F47,'Data Trucks'!$D$5:$D$184,$G47,'Data Trucks'!$G$5:$G$184,VLOOKUP($H47,'Data Trucks'!$B$210:$C$216,2,FALSE))/1000,3)*$V$2)</f>
        <v>2.3936999999999999</v>
      </c>
      <c r="Z47" s="54">
        <f>IF($D47="","",ROUNDUP(SUMIFS('Data Trucks'!P$5:P$184,'Data Trucks'!$B$5:$B$184,$C47,'Data Trucks'!$C$5:$C$184,$F47,'Data Trucks'!$D$5:$D$184,$G47,'Data Trucks'!$G$5:$G$184,VLOOKUP($H47,'Data Trucks'!$B$210:$C$216,2,FALSE))/1000,3)*$V$2)</f>
        <v>2.13009</v>
      </c>
      <c r="AA47" s="54">
        <f>IF($D47="","",ROUNDUP(SUMIFS('Data Trucks'!Q$5:Q$184,'Data Trucks'!$B$5:$B$184,$C47,'Data Trucks'!$C$5:$C$184,$F47,'Data Trucks'!$D$5:$D$184,$G47,'Data Trucks'!$G$5:$G$184,VLOOKUP($H47,'Data Trucks'!$B$210:$C$216,2,FALSE))/1000,3)*$V$2)</f>
        <v>0.89385000000000003</v>
      </c>
      <c r="AB47" s="54">
        <f>IF($D47="","",ROUNDUP(SUMIFS('Data Trucks'!R$5:R$184,'Data Trucks'!$B$5:$B$184,$C47,'Data Trucks'!$C$5:$C$184,$F47,'Data Trucks'!$D$5:$D$184,$G47,'Data Trucks'!$G$5:$G$184,VLOOKUP($H47,'Data Trucks'!$B$210:$C$216,2,FALSE))/1000,3)*$V$2)</f>
        <v>0.25552999999999998</v>
      </c>
      <c r="AC47" s="54">
        <f>IF($D47="","",ROUNDUP(SUMIFS('Data Trucks'!S$5:S$184,'Data Trucks'!$B$5:$B$184,$C47,'Data Trucks'!$C$5:$C$184,$F47,'Data Trucks'!$D$5:$D$184,$G47,'Data Trucks'!$G$5:$G$184,VLOOKUP($H47,'Data Trucks'!$B$210:$C$216,2,FALSE))/1000,3)*$V$2)</f>
        <v>2.4240000000000001E-2</v>
      </c>
      <c r="AD47" s="54">
        <f>IF($D47="","",ROUNDUP(SUMIFS('Data Trucks'!T$5:T$184,'Data Trucks'!$B$5:$B$184,$C47,'Data Trucks'!$C$5:$C$184,$F47,'Data Trucks'!$D$5:$D$184,$G47,'Data Trucks'!$G$5:$G$184,VLOOKUP($H47,'Data Trucks'!$B$210:$C$216,2,FALSE))/1000,3)*$V$2)</f>
        <v>3.0300000000000004E-2</v>
      </c>
      <c r="AE47" s="54">
        <f>IF($D47="","",ROUNDUP(SUMIFS('Data Trucks'!U$5:U$184,'Data Trucks'!$B$5:$B$184,$C47,'Data Trucks'!$C$5:$C$184,$F47,'Data Trucks'!$D$5:$D$184,$G47,'Data Trucks'!$G$5:$G$184,VLOOKUP($H47,'Data Trucks'!$B$210:$C$216,2,FALSE))/1000,3)*$V$2)</f>
        <v>0</v>
      </c>
      <c r="AF47" s="371">
        <f>Sources!$C$37/7.45</f>
        <v>0.41879194630872485</v>
      </c>
      <c r="AH47" s="51">
        <f t="shared" ref="AH47" si="169">W47*R47*K47*L47*U47</f>
        <v>74.348866164192131</v>
      </c>
      <c r="AI47" s="51">
        <f t="shared" ref="AI47" si="170">X47*S47*K47*M47*U47</f>
        <v>121.6243419358928</v>
      </c>
      <c r="AJ47" s="51">
        <f t="shared" ref="AJ47" si="171">Y47*T47*K47*N47*U47</f>
        <v>157.5868126907101</v>
      </c>
      <c r="AK47" s="26">
        <f t="shared" ref="AK47" si="172">(AH47/L47)/O47</f>
        <v>0.11949865193458067</v>
      </c>
    </row>
    <row r="48" spans="1:38">
      <c r="A48" s="1">
        <f t="shared" si="168"/>
        <v>2</v>
      </c>
      <c r="C48" s="1" t="str">
        <f>HLOOKUP("Name",Intro!$H$7:$H$17,1+A48)</f>
        <v>DE2</v>
      </c>
      <c r="D48" s="26" t="str">
        <f t="shared" si="0"/>
        <v/>
      </c>
      <c r="E48" s="1" t="str">
        <f t="shared" si="1"/>
        <v/>
      </c>
      <c r="F48" s="1" t="str">
        <f t="shared" ref="F48" si="173">F8</f>
        <v>Light</v>
      </c>
      <c r="G48" s="1" t="str">
        <f t="shared" ref="G48" si="174">G8</f>
        <v>Short</v>
      </c>
      <c r="I48" s="26" t="str">
        <f>Commodities!$D$22</f>
        <v>TFTRR</v>
      </c>
      <c r="J48" s="26" t="s">
        <v>569</v>
      </c>
      <c r="K48" s="369"/>
      <c r="L48" s="370" t="str">
        <f>IF($H48="","",'Data Trucks'!$AW$211)</f>
        <v/>
      </c>
      <c r="M48" s="370" t="str">
        <f>IF($H48="","",'Data Trucks'!$AW$211)</f>
        <v/>
      </c>
      <c r="N48" s="370" t="str">
        <f>IF($H48="","",'Data Trucks'!$AW$211)</f>
        <v/>
      </c>
      <c r="O48" s="58">
        <f t="shared" ref="O48:Q48" si="175">O47</f>
        <v>135.25505711197457</v>
      </c>
      <c r="P48" s="58">
        <f t="shared" si="175"/>
        <v>125.91553949195891</v>
      </c>
      <c r="Q48" s="58">
        <f t="shared" si="175"/>
        <v>101.13246341748938</v>
      </c>
      <c r="R48" s="51" t="str">
        <f>IF($D48="","",'Data Trucks'!$BB$211)</f>
        <v/>
      </c>
      <c r="S48" s="51" t="str">
        <f>IF($D48="","",'Data Trucks'!$BC$211)</f>
        <v/>
      </c>
      <c r="T48" s="51" t="str">
        <f>IF($D48="","",'Data Trucks'!$BD$211)</f>
        <v/>
      </c>
      <c r="U48" s="57">
        <f>'Data Trucks'!$AT$219</f>
        <v>0.2</v>
      </c>
      <c r="V48" s="51">
        <v>5</v>
      </c>
      <c r="W48" s="54" t="str">
        <f>IF($D48="","",ROUNDUP(SUMIFS('Data Trucks'!M$5:M$184,'Data Trucks'!$B$5:$B$184,$C48,'Data Trucks'!$C$5:$C$184,$F48,'Data Trucks'!$D$5:$D$184,$G48,'Data Trucks'!$G$5:$G$184,VLOOKUP($H48,'Data Trucks'!$B$210:$C$216,2,FALSE))/1000,3)*$V$2)</f>
        <v/>
      </c>
      <c r="X48" s="54" t="str">
        <f>IF($D48="","",ROUNDUP(SUMIFS('Data Trucks'!N$5:N$184,'Data Trucks'!$B$5:$B$184,$C48,'Data Trucks'!$C$5:$C$184,$F48,'Data Trucks'!$D$5:$D$184,$G48,'Data Trucks'!$G$5:$G$184,VLOOKUP($H48,'Data Trucks'!$B$210:$C$216,2,FALSE))/1000,3)*$V$2)</f>
        <v/>
      </c>
      <c r="Y48" s="54" t="str">
        <f>IF($D48="","",ROUNDUP(SUMIFS('Data Trucks'!O$5:O$184,'Data Trucks'!$B$5:$B$184,$C48,'Data Trucks'!$C$5:$C$184,$F48,'Data Trucks'!$D$5:$D$184,$G48,'Data Trucks'!$G$5:$G$184,VLOOKUP($H48,'Data Trucks'!$B$210:$C$216,2,FALSE))/1000,3)*$V$2)</f>
        <v/>
      </c>
      <c r="Z48" s="54" t="str">
        <f>IF($D48="","",ROUNDUP(SUMIFS('Data Trucks'!P$5:P$184,'Data Trucks'!$B$5:$B$184,$C48,'Data Trucks'!$C$5:$C$184,$F48,'Data Trucks'!$D$5:$D$184,$G48,'Data Trucks'!$G$5:$G$184,VLOOKUP($H48,'Data Trucks'!$B$210:$C$216,2,FALSE))/1000,3)*$V$2)</f>
        <v/>
      </c>
      <c r="AA48" s="54" t="str">
        <f>IF($D48="","",ROUNDUP(SUMIFS('Data Trucks'!Q$5:Q$184,'Data Trucks'!$B$5:$B$184,$C48,'Data Trucks'!$C$5:$C$184,$F48,'Data Trucks'!$D$5:$D$184,$G48,'Data Trucks'!$G$5:$G$184,VLOOKUP($H48,'Data Trucks'!$B$210:$C$216,2,FALSE))/1000,3)*$V$2)</f>
        <v/>
      </c>
      <c r="AB48" s="54" t="str">
        <f>IF($D48="","",ROUNDUP(SUMIFS('Data Trucks'!R$5:R$184,'Data Trucks'!$B$5:$B$184,$C48,'Data Trucks'!$C$5:$C$184,$F48,'Data Trucks'!$D$5:$D$184,$G48,'Data Trucks'!$G$5:$G$184,VLOOKUP($H48,'Data Trucks'!$B$210:$C$216,2,FALSE))/1000,3)*$V$2)</f>
        <v/>
      </c>
      <c r="AC48" s="54" t="str">
        <f>IF($D48="","",ROUNDUP(SUMIFS('Data Trucks'!S$5:S$184,'Data Trucks'!$B$5:$B$184,$C48,'Data Trucks'!$C$5:$C$184,$F48,'Data Trucks'!$D$5:$D$184,$G48,'Data Trucks'!$G$5:$G$184,VLOOKUP($H48,'Data Trucks'!$B$210:$C$216,2,FALSE))/1000,3)*$V$2)</f>
        <v/>
      </c>
      <c r="AD48" s="54" t="str">
        <f>IF($D48="","",ROUNDUP(SUMIFS('Data Trucks'!T$5:T$184,'Data Trucks'!$B$5:$B$184,$C48,'Data Trucks'!$C$5:$C$184,$F48,'Data Trucks'!$D$5:$D$184,$G48,'Data Trucks'!$G$5:$G$184,VLOOKUP($H48,'Data Trucks'!$B$210:$C$216,2,FALSE))/1000,3)*$V$2)</f>
        <v/>
      </c>
      <c r="AE48" s="54" t="str">
        <f>IF($D48="","",ROUNDUP(SUMIFS('Data Trucks'!U$5:U$184,'Data Trucks'!$B$5:$B$184,$C48,'Data Trucks'!$C$5:$C$184,$F48,'Data Trucks'!$D$5:$D$184,$G48,'Data Trucks'!$G$5:$G$184,VLOOKUP($H48,'Data Trucks'!$B$210:$C$216,2,FALSE))/1000,3)*$V$2)</f>
        <v/>
      </c>
      <c r="AF48" s="48"/>
      <c r="AH48" s="51">
        <f t="shared" ref="AH48" si="176">W47*R47*K47*L47*U48</f>
        <v>18.587216541048033</v>
      </c>
      <c r="AI48" s="51">
        <f t="shared" ref="AI48" si="177">X47*S47*K47*M47*U48</f>
        <v>30.4060854839732</v>
      </c>
      <c r="AJ48" s="51">
        <f t="shared" ref="AJ48" si="178">Y47*T47*K47*N47*U48</f>
        <v>39.396703172677526</v>
      </c>
      <c r="AK48" s="26">
        <f t="shared" ref="AK48" si="179">(AH48/L47)/O48</f>
        <v>2.9874662983645169E-2</v>
      </c>
    </row>
    <row r="49" spans="1:37">
      <c r="A49" s="1">
        <f t="shared" si="168"/>
        <v>2</v>
      </c>
      <c r="C49" s="1" t="str">
        <f>HLOOKUP("Name",Intro!$H$7:$H$17,1+A49)</f>
        <v>DE2</v>
      </c>
      <c r="D49" s="26" t="str">
        <f t="shared" si="0"/>
        <v>TFTRLSGSE</v>
      </c>
      <c r="E49" s="1" t="str">
        <f t="shared" si="1"/>
        <v>Transport Freight Trucks - TRAGSBL1 Light Short - Existing</v>
      </c>
      <c r="F49" s="1" t="str">
        <f t="shared" ref="F49" si="180">F9</f>
        <v>Light</v>
      </c>
      <c r="G49" s="1" t="str">
        <f t="shared" ref="G49" si="181">G9</f>
        <v>Short</v>
      </c>
      <c r="H49" s="1" t="str">
        <f>H39</f>
        <v>TRAGSBL1</v>
      </c>
      <c r="I49" s="26" t="str">
        <f>Commodities!$D$21</f>
        <v>TFTRU</v>
      </c>
      <c r="J49" s="26" t="s">
        <v>569</v>
      </c>
      <c r="K49" s="369">
        <v>1E-3</v>
      </c>
      <c r="L49" s="370">
        <f>IF($H49="","",'Data Trucks'!$AW$211)</f>
        <v>4.6000000000000005</v>
      </c>
      <c r="M49" s="370">
        <f>IF($H49="","",'Data Trucks'!$AW$211)</f>
        <v>4.6000000000000005</v>
      </c>
      <c r="N49" s="370">
        <f>IF($H49="","",'Data Trucks'!$AW$211)</f>
        <v>4.6000000000000005</v>
      </c>
      <c r="O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O$5,4),Intro!$I$24:$K$24,0))</f>
        <v>109.74670840644193</v>
      </c>
      <c r="P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P$5,4),Intro!$I$24:$K$24,0))</f>
        <v>117.30538240065839</v>
      </c>
      <c r="Q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Q$5,4),Intro!$I$24:$K$24,0))</f>
        <v>109.17065495444494</v>
      </c>
      <c r="R49" s="51">
        <f>IF($D49="","",'Data Trucks'!$BB$211)</f>
        <v>14795.459781086764</v>
      </c>
      <c r="S49" s="51">
        <f>IF($D49="","",'Data Trucks'!$BC$211)</f>
        <v>16377.809947255255</v>
      </c>
      <c r="T49" s="51">
        <f>IF($D49="","",'Data Trucks'!$BD$211)</f>
        <v>17889.670154389656</v>
      </c>
      <c r="U49" s="57">
        <f>'Data Trucks'!$AT$218</f>
        <v>0.8</v>
      </c>
      <c r="V49" s="51">
        <v>5</v>
      </c>
      <c r="W49" s="54">
        <f>IF($D49="","",ROUNDUP(SUMIFS('Data Trucks'!M$5:M$184,'Data Trucks'!$B$5:$B$184,$C49,'Data Trucks'!$C$5:$C$184,$F49,'Data Trucks'!$D$5:$D$184,$G49,'Data Trucks'!$G$5:$G$184,VLOOKUP($H49,'Data Trucks'!$B$210:$C$216,2,FALSE))/1000,3)*$V$2)</f>
        <v>1.0099999999999998E-2</v>
      </c>
      <c r="X49" s="54">
        <f>IF($D49="","",ROUNDUP(SUMIFS('Data Trucks'!N$5:N$184,'Data Trucks'!$B$5:$B$184,$C49,'Data Trucks'!$C$5:$C$184,$F49,'Data Trucks'!$D$5:$D$184,$G49,'Data Trucks'!$G$5:$G$184,VLOOKUP($H49,'Data Trucks'!$B$210:$C$216,2,FALSE))/1000,3)*$V$2)</f>
        <v>1.515E-2</v>
      </c>
      <c r="Y49" s="54">
        <f>IF($D49="","",ROUNDUP(SUMIFS('Data Trucks'!O$5:O$184,'Data Trucks'!$B$5:$B$184,$C49,'Data Trucks'!$C$5:$C$184,$F49,'Data Trucks'!$D$5:$D$184,$G49,'Data Trucks'!$G$5:$G$184,VLOOKUP($H49,'Data Trucks'!$B$210:$C$216,2,FALSE))/1000,3)*$V$2)</f>
        <v>1.515E-2</v>
      </c>
      <c r="Z49" s="54">
        <f>IF($D49="","",ROUNDUP(SUMIFS('Data Trucks'!P$5:P$184,'Data Trucks'!$B$5:$B$184,$C49,'Data Trucks'!$C$5:$C$184,$F49,'Data Trucks'!$D$5:$D$184,$G49,'Data Trucks'!$G$5:$G$184,VLOOKUP($H49,'Data Trucks'!$B$210:$C$216,2,FALSE))/1000,3)*$V$2)</f>
        <v>1.3130000000000001E-2</v>
      </c>
      <c r="AA49" s="54">
        <f>IF($D49="","",ROUNDUP(SUMIFS('Data Trucks'!Q$5:Q$184,'Data Trucks'!$B$5:$B$184,$C49,'Data Trucks'!$C$5:$C$184,$F49,'Data Trucks'!$D$5:$D$184,$G49,'Data Trucks'!$G$5:$G$184,VLOOKUP($H49,'Data Trucks'!$B$210:$C$216,2,FALSE))/1000,3)*$V$2)</f>
        <v>6.0600000000000003E-3</v>
      </c>
      <c r="AB49" s="54">
        <f>IF($D49="","",ROUNDUP(SUMIFS('Data Trucks'!R$5:R$184,'Data Trucks'!$B$5:$B$184,$C49,'Data Trucks'!$C$5:$C$184,$F49,'Data Trucks'!$D$5:$D$184,$G49,'Data Trucks'!$G$5:$G$184,VLOOKUP($H49,'Data Trucks'!$B$210:$C$216,2,FALSE))/1000,3)*$V$2)</f>
        <v>2.0200000000000001E-3</v>
      </c>
      <c r="AC49" s="54">
        <f>IF($D49="","",ROUNDUP(SUMIFS('Data Trucks'!S$5:S$184,'Data Trucks'!$B$5:$B$184,$C49,'Data Trucks'!$C$5:$C$184,$F49,'Data Trucks'!$D$5:$D$184,$G49,'Data Trucks'!$G$5:$G$184,VLOOKUP($H49,'Data Trucks'!$B$210:$C$216,2,FALSE))/1000,3)*$V$2)</f>
        <v>1.01E-3</v>
      </c>
      <c r="AD49" s="54">
        <f>IF($D49="","",ROUNDUP(SUMIFS('Data Trucks'!T$5:T$184,'Data Trucks'!$B$5:$B$184,$C49,'Data Trucks'!$C$5:$C$184,$F49,'Data Trucks'!$D$5:$D$184,$G49,'Data Trucks'!$G$5:$G$184,VLOOKUP($H49,'Data Trucks'!$B$210:$C$216,2,FALSE))/1000,3)*$V$2)</f>
        <v>1.01E-3</v>
      </c>
      <c r="AE49" s="54">
        <f>IF($D49="","",ROUNDUP(SUMIFS('Data Trucks'!U$5:U$184,'Data Trucks'!$B$5:$B$184,$C49,'Data Trucks'!$C$5:$C$184,$F49,'Data Trucks'!$D$5:$D$184,$G49,'Data Trucks'!$G$5:$G$184,VLOOKUP($H49,'Data Trucks'!$B$210:$C$216,2,FALSE))/1000,3)*$V$2)</f>
        <v>0</v>
      </c>
      <c r="AF49" s="371">
        <f>Sources!$C$37/7.45</f>
        <v>0.41879194630872485</v>
      </c>
      <c r="AH49" s="51">
        <f t="shared" ref="AH49" si="182">W49*R49*K49*L49*U49</f>
        <v>0.54991764914343289</v>
      </c>
      <c r="AI49" s="51">
        <f t="shared" ref="AI49" si="183">X49*S49*K49*M49*U49</f>
        <v>0.91309566017937527</v>
      </c>
      <c r="AJ49" s="51">
        <f t="shared" ref="AJ49" si="184">Y49*T49*K49*N49*U49</f>
        <v>0.99738489044753242</v>
      </c>
      <c r="AK49" s="26">
        <f t="shared" ref="AK49" si="185">(AH49/L49)/O49</f>
        <v>1.0893020553148895E-3</v>
      </c>
    </row>
    <row r="50" spans="1:37">
      <c r="A50" s="1">
        <f t="shared" si="168"/>
        <v>2</v>
      </c>
      <c r="C50" s="1" t="str">
        <f>HLOOKUP("Name",Intro!$H$7:$H$17,1+A50)</f>
        <v>DE2</v>
      </c>
      <c r="D50" s="26" t="str">
        <f t="shared" si="0"/>
        <v/>
      </c>
      <c r="E50" s="1" t="str">
        <f t="shared" si="1"/>
        <v/>
      </c>
      <c r="F50" s="1" t="str">
        <f t="shared" ref="F50" si="186">F10</f>
        <v>Light</v>
      </c>
      <c r="G50" s="1" t="str">
        <f t="shared" ref="G50" si="187">G10</f>
        <v>Short</v>
      </c>
      <c r="I50" s="26" t="str">
        <f>Commodities!$D$22</f>
        <v>TFTRR</v>
      </c>
      <c r="J50" s="26" t="s">
        <v>569</v>
      </c>
      <c r="K50" s="369"/>
      <c r="L50" s="370" t="str">
        <f>IF($H50="","",'Data Trucks'!$AW$211)</f>
        <v/>
      </c>
      <c r="M50" s="370" t="str">
        <f>IF($H50="","",'Data Trucks'!$AW$211)</f>
        <v/>
      </c>
      <c r="N50" s="370" t="str">
        <f>IF($H50="","",'Data Trucks'!$AW$211)</f>
        <v/>
      </c>
      <c r="O50" s="58">
        <f t="shared" ref="O50:Q50" si="188">O49</f>
        <v>109.74670840644193</v>
      </c>
      <c r="P50" s="58">
        <f t="shared" si="188"/>
        <v>117.30538240065839</v>
      </c>
      <c r="Q50" s="58">
        <f t="shared" si="188"/>
        <v>109.17065495444494</v>
      </c>
      <c r="R50" s="51" t="str">
        <f>IF($D50="","",'Data Trucks'!$BB$211)</f>
        <v/>
      </c>
      <c r="S50" s="51" t="str">
        <f>IF($D50="","",'Data Trucks'!$BC$211)</f>
        <v/>
      </c>
      <c r="T50" s="51" t="str">
        <f>IF($D50="","",'Data Trucks'!$BD$211)</f>
        <v/>
      </c>
      <c r="U50" s="57">
        <f>'Data Trucks'!$AT$219</f>
        <v>0.2</v>
      </c>
      <c r="V50" s="51">
        <v>5</v>
      </c>
      <c r="W50" s="54" t="str">
        <f>IF($D50="","",ROUNDUP(SUMIFS('Data Trucks'!M$5:M$184,'Data Trucks'!$B$5:$B$184,$C50,'Data Trucks'!$C$5:$C$184,$F50,'Data Trucks'!$D$5:$D$184,$G50,'Data Trucks'!$G$5:$G$184,VLOOKUP($H50,'Data Trucks'!$B$210:$C$216,2,FALSE))/1000,3)*$V$2)</f>
        <v/>
      </c>
      <c r="X50" s="54" t="str">
        <f>IF($D50="","",ROUNDUP(SUMIFS('Data Trucks'!N$5:N$184,'Data Trucks'!$B$5:$B$184,$C50,'Data Trucks'!$C$5:$C$184,$F50,'Data Trucks'!$D$5:$D$184,$G50,'Data Trucks'!$G$5:$G$184,VLOOKUP($H50,'Data Trucks'!$B$210:$C$216,2,FALSE))/1000,3)*$V$2)</f>
        <v/>
      </c>
      <c r="Y50" s="54" t="str">
        <f>IF($D50="","",ROUNDUP(SUMIFS('Data Trucks'!O$5:O$184,'Data Trucks'!$B$5:$B$184,$C50,'Data Trucks'!$C$5:$C$184,$F50,'Data Trucks'!$D$5:$D$184,$G50,'Data Trucks'!$G$5:$G$184,VLOOKUP($H50,'Data Trucks'!$B$210:$C$216,2,FALSE))/1000,3)*$V$2)</f>
        <v/>
      </c>
      <c r="Z50" s="54" t="str">
        <f>IF($D50="","",ROUNDUP(SUMIFS('Data Trucks'!P$5:P$184,'Data Trucks'!$B$5:$B$184,$C50,'Data Trucks'!$C$5:$C$184,$F50,'Data Trucks'!$D$5:$D$184,$G50,'Data Trucks'!$G$5:$G$184,VLOOKUP($H50,'Data Trucks'!$B$210:$C$216,2,FALSE))/1000,3)*$V$2)</f>
        <v/>
      </c>
      <c r="AA50" s="54" t="str">
        <f>IF($D50="","",ROUNDUP(SUMIFS('Data Trucks'!Q$5:Q$184,'Data Trucks'!$B$5:$B$184,$C50,'Data Trucks'!$C$5:$C$184,$F50,'Data Trucks'!$D$5:$D$184,$G50,'Data Trucks'!$G$5:$G$184,VLOOKUP($H50,'Data Trucks'!$B$210:$C$216,2,FALSE))/1000,3)*$V$2)</f>
        <v/>
      </c>
      <c r="AB50" s="54" t="str">
        <f>IF($D50="","",ROUNDUP(SUMIFS('Data Trucks'!R$5:R$184,'Data Trucks'!$B$5:$B$184,$C50,'Data Trucks'!$C$5:$C$184,$F50,'Data Trucks'!$D$5:$D$184,$G50,'Data Trucks'!$G$5:$G$184,VLOOKUP($H50,'Data Trucks'!$B$210:$C$216,2,FALSE))/1000,3)*$V$2)</f>
        <v/>
      </c>
      <c r="AC50" s="54" t="str">
        <f>IF($D50="","",ROUNDUP(SUMIFS('Data Trucks'!S$5:S$184,'Data Trucks'!$B$5:$B$184,$C50,'Data Trucks'!$C$5:$C$184,$F50,'Data Trucks'!$D$5:$D$184,$G50,'Data Trucks'!$G$5:$G$184,VLOOKUP($H50,'Data Trucks'!$B$210:$C$216,2,FALSE))/1000,3)*$V$2)</f>
        <v/>
      </c>
      <c r="AD50" s="54" t="str">
        <f>IF($D50="","",ROUNDUP(SUMIFS('Data Trucks'!T$5:T$184,'Data Trucks'!$B$5:$B$184,$C50,'Data Trucks'!$C$5:$C$184,$F50,'Data Trucks'!$D$5:$D$184,$G50,'Data Trucks'!$G$5:$G$184,VLOOKUP($H50,'Data Trucks'!$B$210:$C$216,2,FALSE))/1000,3)*$V$2)</f>
        <v/>
      </c>
      <c r="AE50" s="54" t="str">
        <f>IF($D50="","",ROUNDUP(SUMIFS('Data Trucks'!U$5:U$184,'Data Trucks'!$B$5:$B$184,$C50,'Data Trucks'!$C$5:$C$184,$F50,'Data Trucks'!$D$5:$D$184,$G50,'Data Trucks'!$G$5:$G$184,VLOOKUP($H50,'Data Trucks'!$B$210:$C$216,2,FALSE))/1000,3)*$V$2)</f>
        <v/>
      </c>
      <c r="AF50" s="48"/>
      <c r="AH50" s="51">
        <f t="shared" ref="AH50" si="189">W49*R49*K49*L49*U50</f>
        <v>0.13747941228585822</v>
      </c>
      <c r="AI50" s="51">
        <f t="shared" ref="AI50" si="190">X49*S49*K49*M49*U50</f>
        <v>0.22827391504484382</v>
      </c>
      <c r="AJ50" s="51">
        <f t="shared" ref="AJ50" si="191">Y49*T49*K49*N49*U50</f>
        <v>0.24934622261188311</v>
      </c>
      <c r="AK50" s="26">
        <f t="shared" ref="AK50" si="192">(AH50/L49)/O50</f>
        <v>2.7232551382872237E-4</v>
      </c>
    </row>
    <row r="51" spans="1:37">
      <c r="A51" s="1">
        <f t="shared" si="168"/>
        <v>2</v>
      </c>
      <c r="C51" s="1" t="str">
        <f>HLOOKUP("Name",Intro!$H$7:$H$17,1+A51)</f>
        <v>DE2</v>
      </c>
      <c r="D51" s="26" t="str">
        <f t="shared" ref="D51:D92" si="193">IF(K51="","",LEFT(I51,4)&amp;LEFT(F51,1)&amp;LEFT(G51,1)&amp;MID(H51,4,2)&amp;"E")</f>
        <v>TFTRLSLPE</v>
      </c>
      <c r="E51" s="1" t="str">
        <f t="shared" si="1"/>
        <v>Transport Freight Trucks - TRALPG Light Short - Existing</v>
      </c>
      <c r="F51" s="1" t="str">
        <f t="shared" ref="F51" si="194">F11</f>
        <v>Light</v>
      </c>
      <c r="G51" s="1" t="str">
        <f t="shared" ref="G51" si="195">G11</f>
        <v>Short</v>
      </c>
      <c r="H51" s="1" t="str">
        <f>H41</f>
        <v>TRALPG</v>
      </c>
      <c r="I51" s="26" t="str">
        <f>Commodities!$D$21</f>
        <v>TFTRU</v>
      </c>
      <c r="J51" s="26" t="s">
        <v>569</v>
      </c>
      <c r="K51" s="369">
        <v>1E-3</v>
      </c>
      <c r="L51" s="370">
        <f>IF($H51="","",'Data Trucks'!$AW$211)</f>
        <v>4.6000000000000005</v>
      </c>
      <c r="M51" s="370">
        <f>IF($H51="","",'Data Trucks'!$AW$211)</f>
        <v>4.6000000000000005</v>
      </c>
      <c r="N51" s="370">
        <f>IF($H51="","",'Data Trucks'!$AW$211)</f>
        <v>4.6000000000000005</v>
      </c>
      <c r="O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O$5,4),Intro!$I$24:$K$24,0))</f>
        <v>111.82229648008507</v>
      </c>
      <c r="P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P$5,4),Intro!$I$24:$K$24,0))</f>
        <v>111.82229648008507</v>
      </c>
      <c r="Q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Q$5,4),Intro!$I$24:$K$24,0))</f>
        <v>111.82229648008507</v>
      </c>
      <c r="R51" s="51">
        <f>IF($D51="","",'Data Trucks'!$BB$211)</f>
        <v>14795.459781086764</v>
      </c>
      <c r="S51" s="51">
        <f>IF($D51="","",'Data Trucks'!$BC$211)</f>
        <v>16377.809947255255</v>
      </c>
      <c r="T51" s="51">
        <f>IF($D51="","",'Data Trucks'!$BD$211)</f>
        <v>17889.670154389656</v>
      </c>
      <c r="U51" s="57">
        <f>'Data Trucks'!$AT$218</f>
        <v>0.8</v>
      </c>
      <c r="V51" s="51">
        <v>5</v>
      </c>
      <c r="W51" s="54">
        <f>IF($D51="","",ROUNDUP(SUMIFS('Data Trucks'!M$5:M$184,'Data Trucks'!$B$5:$B$184,$C51,'Data Trucks'!$C$5:$C$184,$F51,'Data Trucks'!$D$5:$D$184,$G51,'Data Trucks'!$G$5:$G$184,VLOOKUP($H51,'Data Trucks'!$B$210:$C$216,2,FALSE))/1000,3)*$V$2)</f>
        <v>0</v>
      </c>
      <c r="X51" s="54">
        <f>IF($D51="","",ROUNDUP(SUMIFS('Data Trucks'!N$5:N$184,'Data Trucks'!$B$5:$B$184,$C51,'Data Trucks'!$C$5:$C$184,$F51,'Data Trucks'!$D$5:$D$184,$G51,'Data Trucks'!$G$5:$G$184,VLOOKUP($H51,'Data Trucks'!$B$210:$C$216,2,FALSE))/1000,3)*$V$2)</f>
        <v>0</v>
      </c>
      <c r="Y51" s="54">
        <f>IF($D51="","",ROUNDUP(SUMIFS('Data Trucks'!O$5:O$184,'Data Trucks'!$B$5:$B$184,$C51,'Data Trucks'!$C$5:$C$184,$F51,'Data Trucks'!$D$5:$D$184,$G51,'Data Trucks'!$G$5:$G$184,VLOOKUP($H51,'Data Trucks'!$B$210:$C$216,2,FALSE))/1000,3)*$V$2)</f>
        <v>0</v>
      </c>
      <c r="Z51" s="54">
        <f>IF($D51="","",ROUNDUP(SUMIFS('Data Trucks'!P$5:P$184,'Data Trucks'!$B$5:$B$184,$C51,'Data Trucks'!$C$5:$C$184,$F51,'Data Trucks'!$D$5:$D$184,$G51,'Data Trucks'!$G$5:$G$184,VLOOKUP($H51,'Data Trucks'!$B$210:$C$216,2,FALSE))/1000,3)*$V$2)</f>
        <v>0</v>
      </c>
      <c r="AA51" s="54">
        <f>IF($D51="","",ROUNDUP(SUMIFS('Data Trucks'!Q$5:Q$184,'Data Trucks'!$B$5:$B$184,$C51,'Data Trucks'!$C$5:$C$184,$F51,'Data Trucks'!$D$5:$D$184,$G51,'Data Trucks'!$G$5:$G$184,VLOOKUP($H51,'Data Trucks'!$B$210:$C$216,2,FALSE))/1000,3)*$V$2)</f>
        <v>0</v>
      </c>
      <c r="AB51" s="54">
        <f>IF($D51="","",ROUNDUP(SUMIFS('Data Trucks'!R$5:R$184,'Data Trucks'!$B$5:$B$184,$C51,'Data Trucks'!$C$5:$C$184,$F51,'Data Trucks'!$D$5:$D$184,$G51,'Data Trucks'!$G$5:$G$184,VLOOKUP($H51,'Data Trucks'!$B$210:$C$216,2,FALSE))/1000,3)*$V$2)</f>
        <v>0</v>
      </c>
      <c r="AC51" s="54">
        <f>IF($D51="","",ROUNDUP(SUMIFS('Data Trucks'!S$5:S$184,'Data Trucks'!$B$5:$B$184,$C51,'Data Trucks'!$C$5:$C$184,$F51,'Data Trucks'!$D$5:$D$184,$G51,'Data Trucks'!$G$5:$G$184,VLOOKUP($H51,'Data Trucks'!$B$210:$C$216,2,FALSE))/1000,3)*$V$2)</f>
        <v>0</v>
      </c>
      <c r="AD51" s="54">
        <f>IF($D51="","",ROUNDUP(SUMIFS('Data Trucks'!T$5:T$184,'Data Trucks'!$B$5:$B$184,$C51,'Data Trucks'!$C$5:$C$184,$F51,'Data Trucks'!$D$5:$D$184,$G51,'Data Trucks'!$G$5:$G$184,VLOOKUP($H51,'Data Trucks'!$B$210:$C$216,2,FALSE))/1000,3)*$V$2)</f>
        <v>0</v>
      </c>
      <c r="AE51" s="54">
        <f>IF($D51="","",ROUNDUP(SUMIFS('Data Trucks'!U$5:U$184,'Data Trucks'!$B$5:$B$184,$C51,'Data Trucks'!$C$5:$C$184,$F51,'Data Trucks'!$D$5:$D$184,$G51,'Data Trucks'!$G$5:$G$184,VLOOKUP($H51,'Data Trucks'!$B$210:$C$216,2,FALSE))/1000,3)*$V$2)</f>
        <v>0</v>
      </c>
      <c r="AF51" s="371">
        <f>Sources!$C$37/7.45</f>
        <v>0.41879194630872485</v>
      </c>
      <c r="AH51" s="51">
        <f t="shared" ref="AH51" si="196">W51*R51*K51*L51*U51</f>
        <v>0</v>
      </c>
      <c r="AI51" s="51">
        <f t="shared" ref="AI51" si="197">X51*S51*K51*M51*U51</f>
        <v>0</v>
      </c>
      <c r="AJ51" s="51">
        <f t="shared" ref="AJ51" si="198">Y51*T51*K51*N51*U51</f>
        <v>0</v>
      </c>
      <c r="AK51" s="26">
        <f t="shared" ref="AK51" si="199">(AH51/L51)/O51</f>
        <v>0</v>
      </c>
    </row>
    <row r="52" spans="1:37">
      <c r="A52" s="1">
        <f t="shared" si="168"/>
        <v>2</v>
      </c>
      <c r="C52" s="1" t="str">
        <f>HLOOKUP("Name",Intro!$H$7:$H$17,1+A52)</f>
        <v>DE2</v>
      </c>
      <c r="D52" s="26" t="str">
        <f t="shared" si="193"/>
        <v/>
      </c>
      <c r="E52" s="1" t="str">
        <f t="shared" si="1"/>
        <v/>
      </c>
      <c r="F52" s="1" t="str">
        <f t="shared" ref="F52" si="200">F12</f>
        <v>Light</v>
      </c>
      <c r="G52" s="1" t="str">
        <f t="shared" ref="G52" si="201">G12</f>
        <v>Short</v>
      </c>
      <c r="I52" s="26" t="str">
        <f>Commodities!$D$22</f>
        <v>TFTRR</v>
      </c>
      <c r="J52" s="26" t="s">
        <v>569</v>
      </c>
      <c r="K52" s="369"/>
      <c r="L52" s="370" t="str">
        <f>IF($H52="","",'Data Trucks'!$AW$211)</f>
        <v/>
      </c>
      <c r="M52" s="370" t="str">
        <f>IF($H52="","",'Data Trucks'!$AW$211)</f>
        <v/>
      </c>
      <c r="N52" s="370" t="str">
        <f>IF($H52="","",'Data Trucks'!$AW$211)</f>
        <v/>
      </c>
      <c r="O52" s="58">
        <f t="shared" ref="O52:Q52" si="202">O51</f>
        <v>111.82229648008507</v>
      </c>
      <c r="P52" s="58">
        <f t="shared" si="202"/>
        <v>111.82229648008507</v>
      </c>
      <c r="Q52" s="58">
        <f t="shared" si="202"/>
        <v>111.82229648008507</v>
      </c>
      <c r="R52" s="51" t="str">
        <f>IF($D52="","",'Data Trucks'!$BB$211)</f>
        <v/>
      </c>
      <c r="S52" s="51" t="str">
        <f>IF($D52="","",'Data Trucks'!$BC$211)</f>
        <v/>
      </c>
      <c r="T52" s="51" t="str">
        <f>IF($D52="","",'Data Trucks'!$BD$211)</f>
        <v/>
      </c>
      <c r="U52" s="57">
        <f>'Data Trucks'!$AT$219</f>
        <v>0.2</v>
      </c>
      <c r="V52" s="51">
        <v>5</v>
      </c>
      <c r="W52" s="54" t="str">
        <f>IF($D52="","",ROUNDUP(SUMIFS('Data Trucks'!M$5:M$184,'Data Trucks'!$B$5:$B$184,$C52,'Data Trucks'!$C$5:$C$184,$F52,'Data Trucks'!$D$5:$D$184,$G52,'Data Trucks'!$G$5:$G$184,VLOOKUP($H52,'Data Trucks'!$B$210:$C$216,2,FALSE))/1000,3)*$V$2)</f>
        <v/>
      </c>
      <c r="X52" s="54" t="str">
        <f>IF($D52="","",ROUNDUP(SUMIFS('Data Trucks'!N$5:N$184,'Data Trucks'!$B$5:$B$184,$C52,'Data Trucks'!$C$5:$C$184,$F52,'Data Trucks'!$D$5:$D$184,$G52,'Data Trucks'!$G$5:$G$184,VLOOKUP($H52,'Data Trucks'!$B$210:$C$216,2,FALSE))/1000,3)*$V$2)</f>
        <v/>
      </c>
      <c r="Y52" s="54" t="str">
        <f>IF($D52="","",ROUNDUP(SUMIFS('Data Trucks'!O$5:O$184,'Data Trucks'!$B$5:$B$184,$C52,'Data Trucks'!$C$5:$C$184,$F52,'Data Trucks'!$D$5:$D$184,$G52,'Data Trucks'!$G$5:$G$184,VLOOKUP($H52,'Data Trucks'!$B$210:$C$216,2,FALSE))/1000,3)*$V$2)</f>
        <v/>
      </c>
      <c r="Z52" s="54" t="str">
        <f>IF($D52="","",ROUNDUP(SUMIFS('Data Trucks'!P$5:P$184,'Data Trucks'!$B$5:$B$184,$C52,'Data Trucks'!$C$5:$C$184,$F52,'Data Trucks'!$D$5:$D$184,$G52,'Data Trucks'!$G$5:$G$184,VLOOKUP($H52,'Data Trucks'!$B$210:$C$216,2,FALSE))/1000,3)*$V$2)</f>
        <v/>
      </c>
      <c r="AA52" s="54" t="str">
        <f>IF($D52="","",ROUNDUP(SUMIFS('Data Trucks'!Q$5:Q$184,'Data Trucks'!$B$5:$B$184,$C52,'Data Trucks'!$C$5:$C$184,$F52,'Data Trucks'!$D$5:$D$184,$G52,'Data Trucks'!$G$5:$G$184,VLOOKUP($H52,'Data Trucks'!$B$210:$C$216,2,FALSE))/1000,3)*$V$2)</f>
        <v/>
      </c>
      <c r="AB52" s="54" t="str">
        <f>IF($D52="","",ROUNDUP(SUMIFS('Data Trucks'!R$5:R$184,'Data Trucks'!$B$5:$B$184,$C52,'Data Trucks'!$C$5:$C$184,$F52,'Data Trucks'!$D$5:$D$184,$G52,'Data Trucks'!$G$5:$G$184,VLOOKUP($H52,'Data Trucks'!$B$210:$C$216,2,FALSE))/1000,3)*$V$2)</f>
        <v/>
      </c>
      <c r="AC52" s="54" t="str">
        <f>IF($D52="","",ROUNDUP(SUMIFS('Data Trucks'!S$5:S$184,'Data Trucks'!$B$5:$B$184,$C52,'Data Trucks'!$C$5:$C$184,$F52,'Data Trucks'!$D$5:$D$184,$G52,'Data Trucks'!$G$5:$G$184,VLOOKUP($H52,'Data Trucks'!$B$210:$C$216,2,FALSE))/1000,3)*$V$2)</f>
        <v/>
      </c>
      <c r="AD52" s="54" t="str">
        <f>IF($D52="","",ROUNDUP(SUMIFS('Data Trucks'!T$5:T$184,'Data Trucks'!$B$5:$B$184,$C52,'Data Trucks'!$C$5:$C$184,$F52,'Data Trucks'!$D$5:$D$184,$G52,'Data Trucks'!$G$5:$G$184,VLOOKUP($H52,'Data Trucks'!$B$210:$C$216,2,FALSE))/1000,3)*$V$2)</f>
        <v/>
      </c>
      <c r="AE52" s="54" t="str">
        <f>IF($D52="","",ROUNDUP(SUMIFS('Data Trucks'!U$5:U$184,'Data Trucks'!$B$5:$B$184,$C52,'Data Trucks'!$C$5:$C$184,$F52,'Data Trucks'!$D$5:$D$184,$G52,'Data Trucks'!$G$5:$G$184,VLOOKUP($H52,'Data Trucks'!$B$210:$C$216,2,FALSE))/1000,3)*$V$2)</f>
        <v/>
      </c>
      <c r="AF52" s="48"/>
      <c r="AH52" s="51">
        <f t="shared" ref="AH52" si="203">W51*R51*K51*L51*U52</f>
        <v>0</v>
      </c>
      <c r="AI52" s="51">
        <f t="shared" ref="AI52" si="204">X51*S51*K51*M51*U52</f>
        <v>0</v>
      </c>
      <c r="AJ52" s="51">
        <f t="shared" ref="AJ52" si="205">Y51*T51*K51*N51*U52</f>
        <v>0</v>
      </c>
      <c r="AK52" s="26">
        <f t="shared" ref="AK52" si="206">(AH52/L51)/O52</f>
        <v>0</v>
      </c>
    </row>
    <row r="53" spans="1:37">
      <c r="A53" s="1">
        <f t="shared" si="168"/>
        <v>2</v>
      </c>
      <c r="C53" s="1" t="str">
        <f>HLOOKUP("Name",Intro!$H$7:$H$17,1+A53)</f>
        <v>DE2</v>
      </c>
      <c r="D53" s="26" t="str">
        <f t="shared" si="193"/>
        <v>TFTRLSNGE</v>
      </c>
      <c r="E53" s="1" t="str">
        <f t="shared" si="1"/>
        <v>Transport Freight Trucks - TRANGBL1 Light Short - Existing</v>
      </c>
      <c r="F53" s="1" t="str">
        <f t="shared" ref="F53" si="207">F13</f>
        <v>Light</v>
      </c>
      <c r="G53" s="1" t="str">
        <f t="shared" ref="G53" si="208">G13</f>
        <v>Short</v>
      </c>
      <c r="H53" s="1" t="str">
        <f>H43</f>
        <v>TRANGBL1</v>
      </c>
      <c r="I53" s="26" t="str">
        <f>Commodities!$D$21</f>
        <v>TFTRU</v>
      </c>
      <c r="J53" s="26" t="s">
        <v>569</v>
      </c>
      <c r="K53" s="369">
        <v>1E-3</v>
      </c>
      <c r="L53" s="370">
        <f>IF($H53="","",'Data Trucks'!$AW$211)</f>
        <v>4.6000000000000005</v>
      </c>
      <c r="M53" s="370">
        <f>IF($H53="","",'Data Trucks'!$AW$211)</f>
        <v>4.6000000000000005</v>
      </c>
      <c r="N53" s="370">
        <f>IF($H53="","",'Data Trucks'!$AW$211)</f>
        <v>4.6000000000000005</v>
      </c>
      <c r="O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O$5,4),Intro!$I$24:$K$24,0))</f>
        <v>111.82229648008507</v>
      </c>
      <c r="P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P$5,4),Intro!$I$24:$K$24,0))</f>
        <v>111.82229648008507</v>
      </c>
      <c r="Q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Q$5,4),Intro!$I$24:$K$24,0))</f>
        <v>111.82229648008507</v>
      </c>
      <c r="R53" s="51">
        <f>IF($D53="","",'Data Trucks'!$BB$211)</f>
        <v>14795.459781086764</v>
      </c>
      <c r="S53" s="51">
        <f>IF($D53="","",'Data Trucks'!$BC$211)</f>
        <v>16377.809947255255</v>
      </c>
      <c r="T53" s="51">
        <f>IF($D53="","",'Data Trucks'!$BD$211)</f>
        <v>17889.670154389656</v>
      </c>
      <c r="U53" s="57">
        <f>'Data Trucks'!$AT$218</f>
        <v>0.8</v>
      </c>
      <c r="V53" s="51">
        <v>5</v>
      </c>
      <c r="W53" s="54">
        <f>IF($D53="","",ROUNDUP(SUMIFS('Data Trucks'!M$5:M$184,'Data Trucks'!$B$5:$B$184,$C53,'Data Trucks'!$C$5:$C$184,$F53,'Data Trucks'!$D$5:$D$184,$G53,'Data Trucks'!$G$5:$G$184,VLOOKUP($H53,'Data Trucks'!$B$210:$C$216,2,FALSE))/1000,3)*$V$2)</f>
        <v>0</v>
      </c>
      <c r="X53" s="54">
        <f>IF($D53="","",ROUNDUP(SUMIFS('Data Trucks'!N$5:N$184,'Data Trucks'!$B$5:$B$184,$C53,'Data Trucks'!$C$5:$C$184,$F53,'Data Trucks'!$D$5:$D$184,$G53,'Data Trucks'!$G$5:$G$184,VLOOKUP($H53,'Data Trucks'!$B$210:$C$216,2,FALSE))/1000,3)*$V$2)</f>
        <v>0</v>
      </c>
      <c r="Y53" s="54">
        <f>IF($D53="","",ROUNDUP(SUMIFS('Data Trucks'!O$5:O$184,'Data Trucks'!$B$5:$B$184,$C53,'Data Trucks'!$C$5:$C$184,$F53,'Data Trucks'!$D$5:$D$184,$G53,'Data Trucks'!$G$5:$G$184,VLOOKUP($H53,'Data Trucks'!$B$210:$C$216,2,FALSE))/1000,3)*$V$2)</f>
        <v>0</v>
      </c>
      <c r="Z53" s="54">
        <f>IF($D53="","",ROUNDUP(SUMIFS('Data Trucks'!P$5:P$184,'Data Trucks'!$B$5:$B$184,$C53,'Data Trucks'!$C$5:$C$184,$F53,'Data Trucks'!$D$5:$D$184,$G53,'Data Trucks'!$G$5:$G$184,VLOOKUP($H53,'Data Trucks'!$B$210:$C$216,2,FALSE))/1000,3)*$V$2)</f>
        <v>0</v>
      </c>
      <c r="AA53" s="54">
        <f>IF($D53="","",ROUNDUP(SUMIFS('Data Trucks'!Q$5:Q$184,'Data Trucks'!$B$5:$B$184,$C53,'Data Trucks'!$C$5:$C$184,$F53,'Data Trucks'!$D$5:$D$184,$G53,'Data Trucks'!$G$5:$G$184,VLOOKUP($H53,'Data Trucks'!$B$210:$C$216,2,FALSE))/1000,3)*$V$2)</f>
        <v>0</v>
      </c>
      <c r="AB53" s="54">
        <f>IF($D53="","",ROUNDUP(SUMIFS('Data Trucks'!R$5:R$184,'Data Trucks'!$B$5:$B$184,$C53,'Data Trucks'!$C$5:$C$184,$F53,'Data Trucks'!$D$5:$D$184,$G53,'Data Trucks'!$G$5:$G$184,VLOOKUP($H53,'Data Trucks'!$B$210:$C$216,2,FALSE))/1000,3)*$V$2)</f>
        <v>0</v>
      </c>
      <c r="AC53" s="54">
        <f>IF($D53="","",ROUNDUP(SUMIFS('Data Trucks'!S$5:S$184,'Data Trucks'!$B$5:$B$184,$C53,'Data Trucks'!$C$5:$C$184,$F53,'Data Trucks'!$D$5:$D$184,$G53,'Data Trucks'!$G$5:$G$184,VLOOKUP($H53,'Data Trucks'!$B$210:$C$216,2,FALSE))/1000,3)*$V$2)</f>
        <v>0</v>
      </c>
      <c r="AD53" s="54">
        <f>IF($D53="","",ROUNDUP(SUMIFS('Data Trucks'!T$5:T$184,'Data Trucks'!$B$5:$B$184,$C53,'Data Trucks'!$C$5:$C$184,$F53,'Data Trucks'!$D$5:$D$184,$G53,'Data Trucks'!$G$5:$G$184,VLOOKUP($H53,'Data Trucks'!$B$210:$C$216,2,FALSE))/1000,3)*$V$2)</f>
        <v>0</v>
      </c>
      <c r="AE53" s="54">
        <f>IF($D53="","",ROUNDUP(SUMIFS('Data Trucks'!U$5:U$184,'Data Trucks'!$B$5:$B$184,$C53,'Data Trucks'!$C$5:$C$184,$F53,'Data Trucks'!$D$5:$D$184,$G53,'Data Trucks'!$G$5:$G$184,VLOOKUP($H53,'Data Trucks'!$B$210:$C$216,2,FALSE))/1000,3)*$V$2)</f>
        <v>0</v>
      </c>
      <c r="AF53" s="371">
        <f>Sources!$C$37/7.45</f>
        <v>0.41879194630872485</v>
      </c>
      <c r="AH53" s="51">
        <f t="shared" ref="AH53" si="209">W53*R53*K53*L53*U53</f>
        <v>0</v>
      </c>
      <c r="AI53" s="51">
        <f t="shared" ref="AI53" si="210">X53*S53*K53*M53*U53</f>
        <v>0</v>
      </c>
      <c r="AJ53" s="51">
        <f t="shared" ref="AJ53" si="211">Y53*T53*K53*N53*U53</f>
        <v>0</v>
      </c>
      <c r="AK53" s="26">
        <f t="shared" ref="AK53" si="212">(AH53/L53)/O53</f>
        <v>0</v>
      </c>
    </row>
    <row r="54" spans="1:37">
      <c r="A54" s="1">
        <f t="shared" si="168"/>
        <v>2</v>
      </c>
      <c r="C54" s="1" t="str">
        <f>HLOOKUP("Name",Intro!$H$7:$H$17,1+A54)</f>
        <v>DE2</v>
      </c>
      <c r="D54" s="26" t="str">
        <f t="shared" si="193"/>
        <v/>
      </c>
      <c r="E54" s="1" t="str">
        <f t="shared" si="1"/>
        <v/>
      </c>
      <c r="F54" s="1" t="str">
        <f t="shared" ref="F54" si="213">F14</f>
        <v>Light</v>
      </c>
      <c r="G54" s="1" t="str">
        <f t="shared" ref="G54" si="214">G14</f>
        <v>Short</v>
      </c>
      <c r="I54" s="26" t="str">
        <f>Commodities!$D$22</f>
        <v>TFTRR</v>
      </c>
      <c r="J54" s="26" t="s">
        <v>569</v>
      </c>
      <c r="K54" s="369"/>
      <c r="L54" s="370" t="str">
        <f>IF($H54="","",'Data Trucks'!$AW$211)</f>
        <v/>
      </c>
      <c r="M54" s="370" t="str">
        <f>IF($H54="","",'Data Trucks'!$AW$211)</f>
        <v/>
      </c>
      <c r="N54" s="370" t="str">
        <f>IF($H54="","",'Data Trucks'!$AW$211)</f>
        <v/>
      </c>
      <c r="O54" s="58">
        <f t="shared" ref="O54:Q54" si="215">O53</f>
        <v>111.82229648008507</v>
      </c>
      <c r="P54" s="58">
        <f t="shared" si="215"/>
        <v>111.82229648008507</v>
      </c>
      <c r="Q54" s="58">
        <f t="shared" si="215"/>
        <v>111.82229648008507</v>
      </c>
      <c r="R54" s="51" t="str">
        <f>IF($D54="","",'Data Trucks'!$BB$211)</f>
        <v/>
      </c>
      <c r="S54" s="51" t="str">
        <f>IF($D54="","",'Data Trucks'!$BC$211)</f>
        <v/>
      </c>
      <c r="T54" s="51" t="str">
        <f>IF($D54="","",'Data Trucks'!$BD$211)</f>
        <v/>
      </c>
      <c r="U54" s="57">
        <f>'Data Trucks'!$AT$219</f>
        <v>0.2</v>
      </c>
      <c r="V54" s="51">
        <v>5</v>
      </c>
      <c r="W54" s="54" t="str">
        <f>IF($D54="","",ROUNDUP(SUMIFS('Data Trucks'!M$5:M$184,'Data Trucks'!$B$5:$B$184,$C54,'Data Trucks'!$C$5:$C$184,$F54,'Data Trucks'!$D$5:$D$184,$G54,'Data Trucks'!$G$5:$G$184,VLOOKUP($H54,'Data Trucks'!$B$210:$C$216,2,FALSE))/1000,3)*$V$2)</f>
        <v/>
      </c>
      <c r="X54" s="54" t="str">
        <f>IF($D54="","",ROUNDUP(SUMIFS('Data Trucks'!N$5:N$184,'Data Trucks'!$B$5:$B$184,$C54,'Data Trucks'!$C$5:$C$184,$F54,'Data Trucks'!$D$5:$D$184,$G54,'Data Trucks'!$G$5:$G$184,VLOOKUP($H54,'Data Trucks'!$B$210:$C$216,2,FALSE))/1000,3)*$V$2)</f>
        <v/>
      </c>
      <c r="Y54" s="54" t="str">
        <f>IF($D54="","",ROUNDUP(SUMIFS('Data Trucks'!O$5:O$184,'Data Trucks'!$B$5:$B$184,$C54,'Data Trucks'!$C$5:$C$184,$F54,'Data Trucks'!$D$5:$D$184,$G54,'Data Trucks'!$G$5:$G$184,VLOOKUP($H54,'Data Trucks'!$B$210:$C$216,2,FALSE))/1000,3)*$V$2)</f>
        <v/>
      </c>
      <c r="Z54" s="54" t="str">
        <f>IF($D54="","",ROUNDUP(SUMIFS('Data Trucks'!P$5:P$184,'Data Trucks'!$B$5:$B$184,$C54,'Data Trucks'!$C$5:$C$184,$F54,'Data Trucks'!$D$5:$D$184,$G54,'Data Trucks'!$G$5:$G$184,VLOOKUP($H54,'Data Trucks'!$B$210:$C$216,2,FALSE))/1000,3)*$V$2)</f>
        <v/>
      </c>
      <c r="AA54" s="54" t="str">
        <f>IF($D54="","",ROUNDUP(SUMIFS('Data Trucks'!Q$5:Q$184,'Data Trucks'!$B$5:$B$184,$C54,'Data Trucks'!$C$5:$C$184,$F54,'Data Trucks'!$D$5:$D$184,$G54,'Data Trucks'!$G$5:$G$184,VLOOKUP($H54,'Data Trucks'!$B$210:$C$216,2,FALSE))/1000,3)*$V$2)</f>
        <v/>
      </c>
      <c r="AB54" s="54" t="str">
        <f>IF($D54="","",ROUNDUP(SUMIFS('Data Trucks'!R$5:R$184,'Data Trucks'!$B$5:$B$184,$C54,'Data Trucks'!$C$5:$C$184,$F54,'Data Trucks'!$D$5:$D$184,$G54,'Data Trucks'!$G$5:$G$184,VLOOKUP($H54,'Data Trucks'!$B$210:$C$216,2,FALSE))/1000,3)*$V$2)</f>
        <v/>
      </c>
      <c r="AC54" s="54" t="str">
        <f>IF($D54="","",ROUNDUP(SUMIFS('Data Trucks'!S$5:S$184,'Data Trucks'!$B$5:$B$184,$C54,'Data Trucks'!$C$5:$C$184,$F54,'Data Trucks'!$D$5:$D$184,$G54,'Data Trucks'!$G$5:$G$184,VLOOKUP($H54,'Data Trucks'!$B$210:$C$216,2,FALSE))/1000,3)*$V$2)</f>
        <v/>
      </c>
      <c r="AD54" s="54" t="str">
        <f>IF($D54="","",ROUNDUP(SUMIFS('Data Trucks'!T$5:T$184,'Data Trucks'!$B$5:$B$184,$C54,'Data Trucks'!$C$5:$C$184,$F54,'Data Trucks'!$D$5:$D$184,$G54,'Data Trucks'!$G$5:$G$184,VLOOKUP($H54,'Data Trucks'!$B$210:$C$216,2,FALSE))/1000,3)*$V$2)</f>
        <v/>
      </c>
      <c r="AE54" s="54" t="str">
        <f>IF($D54="","",ROUNDUP(SUMIFS('Data Trucks'!U$5:U$184,'Data Trucks'!$B$5:$B$184,$C54,'Data Trucks'!$C$5:$C$184,$F54,'Data Trucks'!$D$5:$D$184,$G54,'Data Trucks'!$G$5:$G$184,VLOOKUP($H54,'Data Trucks'!$B$210:$C$216,2,FALSE))/1000,3)*$V$2)</f>
        <v/>
      </c>
      <c r="AF54" s="48"/>
      <c r="AH54" s="51">
        <f t="shared" ref="AH54" si="216">W53*R53*K53*L53*U54</f>
        <v>0</v>
      </c>
      <c r="AI54" s="51">
        <f t="shared" ref="AI54" si="217">X53*S53*K53*M53*U54</f>
        <v>0</v>
      </c>
      <c r="AJ54" s="51">
        <f t="shared" ref="AJ54" si="218">Y53*T53*K53*N53*U54</f>
        <v>0</v>
      </c>
      <c r="AK54" s="26">
        <f t="shared" ref="AK54" si="219">(AH54/L53)/O54</f>
        <v>0</v>
      </c>
    </row>
    <row r="55" spans="1:37">
      <c r="A55" s="1">
        <f t="shared" si="168"/>
        <v>2</v>
      </c>
      <c r="C55" s="1" t="str">
        <f>HLOOKUP("Name",Intro!$H$7:$H$17,1+A55)</f>
        <v>DE2</v>
      </c>
      <c r="D55" s="26" t="str">
        <f t="shared" si="193"/>
        <v>TFTRLSELE</v>
      </c>
      <c r="E55" s="1" t="str">
        <f t="shared" si="1"/>
        <v>Transport Freight Trucks - TRAELC Light Short - Existing</v>
      </c>
      <c r="F55" s="1" t="str">
        <f t="shared" ref="F55" si="220">F15</f>
        <v>Light</v>
      </c>
      <c r="G55" s="1" t="str">
        <f t="shared" ref="G55" si="221">G15</f>
        <v>Short</v>
      </c>
      <c r="H55" s="1" t="str">
        <f>H45</f>
        <v>TRAELC</v>
      </c>
      <c r="I55" s="26" t="str">
        <f>Commodities!$D$21</f>
        <v>TFTRU</v>
      </c>
      <c r="J55" s="26" t="s">
        <v>569</v>
      </c>
      <c r="K55" s="369">
        <v>1E-3</v>
      </c>
      <c r="L55" s="370">
        <f>IF($H55="","",'Data Trucks'!$AW$211)</f>
        <v>4.6000000000000005</v>
      </c>
      <c r="M55" s="370">
        <f>IF($H55="","",'Data Trucks'!$AW$211)</f>
        <v>4.6000000000000005</v>
      </c>
      <c r="N55" s="370">
        <f>IF($H55="","",'Data Trucks'!$AW$211)</f>
        <v>4.6000000000000005</v>
      </c>
      <c r="O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O$5,4),Intro!$I$24:$K$24,0))</f>
        <v>268.98870218554293</v>
      </c>
      <c r="P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P$5,4),Intro!$I$24:$K$24,0))</f>
        <v>318.82537602362657</v>
      </c>
      <c r="Q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Q$5,4),Intro!$I$24:$K$24,0))</f>
        <v>357.20152407632617</v>
      </c>
      <c r="R55" s="51">
        <f>IF($D55="","",'Data Trucks'!$BB$211)</f>
        <v>14795.459781086764</v>
      </c>
      <c r="S55" s="51">
        <f>IF($D55="","",'Data Trucks'!$BC$211)</f>
        <v>16377.809947255255</v>
      </c>
      <c r="T55" s="51">
        <f>IF($D55="","",'Data Trucks'!$BD$211)</f>
        <v>17889.670154389656</v>
      </c>
      <c r="U55" s="57">
        <f>'Data Trucks'!$AT$218</f>
        <v>0.8</v>
      </c>
      <c r="V55" s="51">
        <v>5</v>
      </c>
      <c r="W55" s="54">
        <f>IF($D55="","",ROUNDUP(SUMIFS('Data Trucks'!M$5:M$184,'Data Trucks'!$B$5:$B$184,$C55,'Data Trucks'!$C$5:$C$184,$F55,'Data Trucks'!$D$5:$D$184,$G55,'Data Trucks'!$G$5:$G$184,VLOOKUP($H55,'Data Trucks'!$B$210:$C$216,2,FALSE))/1000,3)*$V$2)</f>
        <v>0</v>
      </c>
      <c r="X55" s="54">
        <f>IF($D55="","",ROUNDUP(SUMIFS('Data Trucks'!N$5:N$184,'Data Trucks'!$B$5:$B$184,$C55,'Data Trucks'!$C$5:$C$184,$F55,'Data Trucks'!$D$5:$D$184,$G55,'Data Trucks'!$G$5:$G$184,VLOOKUP($H55,'Data Trucks'!$B$210:$C$216,2,FALSE))/1000,3)*$V$2)</f>
        <v>0</v>
      </c>
      <c r="Y55" s="54">
        <f>IF($D55="","",ROUNDUP(SUMIFS('Data Trucks'!O$5:O$184,'Data Trucks'!$B$5:$B$184,$C55,'Data Trucks'!$C$5:$C$184,$F55,'Data Trucks'!$D$5:$D$184,$G55,'Data Trucks'!$G$5:$G$184,VLOOKUP($H55,'Data Trucks'!$B$210:$C$216,2,FALSE))/1000,3)*$V$2)</f>
        <v>0</v>
      </c>
      <c r="Z55" s="54">
        <f>IF($D55="","",ROUNDUP(SUMIFS('Data Trucks'!P$5:P$184,'Data Trucks'!$B$5:$B$184,$C55,'Data Trucks'!$C$5:$C$184,$F55,'Data Trucks'!$D$5:$D$184,$G55,'Data Trucks'!$G$5:$G$184,VLOOKUP($H55,'Data Trucks'!$B$210:$C$216,2,FALSE))/1000,3)*$V$2)</f>
        <v>0</v>
      </c>
      <c r="AA55" s="54">
        <f>IF($D55="","",ROUNDUP(SUMIFS('Data Trucks'!Q$5:Q$184,'Data Trucks'!$B$5:$B$184,$C55,'Data Trucks'!$C$5:$C$184,$F55,'Data Trucks'!$D$5:$D$184,$G55,'Data Trucks'!$G$5:$G$184,VLOOKUP($H55,'Data Trucks'!$B$210:$C$216,2,FALSE))/1000,3)*$V$2)</f>
        <v>0</v>
      </c>
      <c r="AB55" s="54">
        <f>IF($D55="","",ROUNDUP(SUMIFS('Data Trucks'!R$5:R$184,'Data Trucks'!$B$5:$B$184,$C55,'Data Trucks'!$C$5:$C$184,$F55,'Data Trucks'!$D$5:$D$184,$G55,'Data Trucks'!$G$5:$G$184,VLOOKUP($H55,'Data Trucks'!$B$210:$C$216,2,FALSE))/1000,3)*$V$2)</f>
        <v>0</v>
      </c>
      <c r="AC55" s="54">
        <f>IF($D55="","",ROUNDUP(SUMIFS('Data Trucks'!S$5:S$184,'Data Trucks'!$B$5:$B$184,$C55,'Data Trucks'!$C$5:$C$184,$F55,'Data Trucks'!$D$5:$D$184,$G55,'Data Trucks'!$G$5:$G$184,VLOOKUP($H55,'Data Trucks'!$B$210:$C$216,2,FALSE))/1000,3)*$V$2)</f>
        <v>0</v>
      </c>
      <c r="AD55" s="54">
        <f>IF($D55="","",ROUNDUP(SUMIFS('Data Trucks'!T$5:T$184,'Data Trucks'!$B$5:$B$184,$C55,'Data Trucks'!$C$5:$C$184,$F55,'Data Trucks'!$D$5:$D$184,$G55,'Data Trucks'!$G$5:$G$184,VLOOKUP($H55,'Data Trucks'!$B$210:$C$216,2,FALSE))/1000,3)*$V$2)</f>
        <v>0</v>
      </c>
      <c r="AE55" s="54">
        <f>IF($D55="","",ROUNDUP(SUMIFS('Data Trucks'!U$5:U$184,'Data Trucks'!$B$5:$B$184,$C55,'Data Trucks'!$C$5:$C$184,$F55,'Data Trucks'!$D$5:$D$184,$G55,'Data Trucks'!$G$5:$G$184,VLOOKUP($H55,'Data Trucks'!$B$210:$C$216,2,FALSE))/1000,3)*$V$2)</f>
        <v>0</v>
      </c>
      <c r="AF55" s="371">
        <f>Sources!$C$37/7.45</f>
        <v>0.41879194630872485</v>
      </c>
      <c r="AH55" s="51">
        <f t="shared" ref="AH55" si="222">W55*R55*K55*L55*U55</f>
        <v>0</v>
      </c>
      <c r="AI55" s="51">
        <f t="shared" ref="AI55" si="223">X55*S55*K55*M55*U55</f>
        <v>0</v>
      </c>
      <c r="AJ55" s="51">
        <f t="shared" ref="AJ55" si="224">Y55*T55*K55*N55*U55</f>
        <v>0</v>
      </c>
      <c r="AK55" s="26">
        <f t="shared" ref="AK55" si="225">(AH55/L55)/O55</f>
        <v>0</v>
      </c>
    </row>
    <row r="56" spans="1:37" ht="15" thickBot="1">
      <c r="A56" s="1">
        <f t="shared" si="168"/>
        <v>2</v>
      </c>
      <c r="C56" s="1" t="str">
        <f>HLOOKUP("Name",Intro!$H$7:$H$17,1+A56)</f>
        <v>DE2</v>
      </c>
      <c r="D56" s="26" t="str">
        <f t="shared" si="193"/>
        <v/>
      </c>
      <c r="E56" s="1" t="str">
        <f t="shared" si="1"/>
        <v/>
      </c>
      <c r="F56" s="1" t="str">
        <f t="shared" ref="F56" si="226">F16</f>
        <v>Light</v>
      </c>
      <c r="G56" s="1" t="str">
        <f t="shared" ref="G56" si="227">G16</f>
        <v>Short</v>
      </c>
      <c r="I56" s="26" t="str">
        <f>Commodities!$D$22</f>
        <v>TFTRR</v>
      </c>
      <c r="J56" s="26" t="s">
        <v>569</v>
      </c>
      <c r="K56" s="369"/>
      <c r="L56" s="370" t="str">
        <f>IF($H56="","",'Data Trucks'!$AW$211)</f>
        <v/>
      </c>
      <c r="M56" s="370" t="str">
        <f>IF($H56="","",'Data Trucks'!$AW$211)</f>
        <v/>
      </c>
      <c r="N56" s="370" t="str">
        <f>IF($H56="","",'Data Trucks'!$AW$211)</f>
        <v/>
      </c>
      <c r="O56" s="58">
        <f t="shared" ref="O56:Q56" si="228">O55</f>
        <v>268.98870218554293</v>
      </c>
      <c r="P56" s="58">
        <f t="shared" si="228"/>
        <v>318.82537602362657</v>
      </c>
      <c r="Q56" s="58">
        <f t="shared" si="228"/>
        <v>357.20152407632617</v>
      </c>
      <c r="R56" s="51" t="str">
        <f>IF($D56="","",'Data Trucks'!$BB$211)</f>
        <v/>
      </c>
      <c r="S56" s="51" t="str">
        <f>IF($D56="","",'Data Trucks'!$BC$211)</f>
        <v/>
      </c>
      <c r="T56" s="51" t="str">
        <f>IF($D56="","",'Data Trucks'!$BD$211)</f>
        <v/>
      </c>
      <c r="U56" s="57">
        <f>'Data Trucks'!$AT$219</f>
        <v>0.2</v>
      </c>
      <c r="V56" s="51">
        <v>5</v>
      </c>
      <c r="W56" s="54" t="str">
        <f>IF($D56="","",ROUNDUP(SUMIFS('Data Trucks'!M$5:M$184,'Data Trucks'!$B$5:$B$184,$C56,'Data Trucks'!$C$5:$C$184,$F56,'Data Trucks'!$D$5:$D$184,$G56,'Data Trucks'!$G$5:$G$184,VLOOKUP($H56,'Data Trucks'!$B$210:$C$216,2,FALSE))/1000,3)*$V$2)</f>
        <v/>
      </c>
      <c r="X56" s="54" t="str">
        <f>IF($D56="","",ROUNDUP(SUMIFS('Data Trucks'!N$5:N$184,'Data Trucks'!$B$5:$B$184,$C56,'Data Trucks'!$C$5:$C$184,$F56,'Data Trucks'!$D$5:$D$184,$G56,'Data Trucks'!$G$5:$G$184,VLOOKUP($H56,'Data Trucks'!$B$210:$C$216,2,FALSE))/1000,3)*$V$2)</f>
        <v/>
      </c>
      <c r="Y56" s="54" t="str">
        <f>IF($D56="","",ROUNDUP(SUMIFS('Data Trucks'!O$5:O$184,'Data Trucks'!$B$5:$B$184,$C56,'Data Trucks'!$C$5:$C$184,$F56,'Data Trucks'!$D$5:$D$184,$G56,'Data Trucks'!$G$5:$G$184,VLOOKUP($H56,'Data Trucks'!$B$210:$C$216,2,FALSE))/1000,3)*$V$2)</f>
        <v/>
      </c>
      <c r="Z56" s="54" t="str">
        <f>IF($D56="","",ROUNDUP(SUMIFS('Data Trucks'!P$5:P$184,'Data Trucks'!$B$5:$B$184,$C56,'Data Trucks'!$C$5:$C$184,$F56,'Data Trucks'!$D$5:$D$184,$G56,'Data Trucks'!$G$5:$G$184,VLOOKUP($H56,'Data Trucks'!$B$210:$C$216,2,FALSE))/1000,3)*$V$2)</f>
        <v/>
      </c>
      <c r="AA56" s="54" t="str">
        <f>IF($D56="","",ROUNDUP(SUMIFS('Data Trucks'!Q$5:Q$184,'Data Trucks'!$B$5:$B$184,$C56,'Data Trucks'!$C$5:$C$184,$F56,'Data Trucks'!$D$5:$D$184,$G56,'Data Trucks'!$G$5:$G$184,VLOOKUP($H56,'Data Trucks'!$B$210:$C$216,2,FALSE))/1000,3)*$V$2)</f>
        <v/>
      </c>
      <c r="AB56" s="54" t="str">
        <f>IF($D56="","",ROUNDUP(SUMIFS('Data Trucks'!R$5:R$184,'Data Trucks'!$B$5:$B$184,$C56,'Data Trucks'!$C$5:$C$184,$F56,'Data Trucks'!$D$5:$D$184,$G56,'Data Trucks'!$G$5:$G$184,VLOOKUP($H56,'Data Trucks'!$B$210:$C$216,2,FALSE))/1000,3)*$V$2)</f>
        <v/>
      </c>
      <c r="AC56" s="54" t="str">
        <f>IF($D56="","",ROUNDUP(SUMIFS('Data Trucks'!S$5:S$184,'Data Trucks'!$B$5:$B$184,$C56,'Data Trucks'!$C$5:$C$184,$F56,'Data Trucks'!$D$5:$D$184,$G56,'Data Trucks'!$G$5:$G$184,VLOOKUP($H56,'Data Trucks'!$B$210:$C$216,2,FALSE))/1000,3)*$V$2)</f>
        <v/>
      </c>
      <c r="AD56" s="54" t="str">
        <f>IF($D56="","",ROUNDUP(SUMIFS('Data Trucks'!T$5:T$184,'Data Trucks'!$B$5:$B$184,$C56,'Data Trucks'!$C$5:$C$184,$F56,'Data Trucks'!$D$5:$D$184,$G56,'Data Trucks'!$G$5:$G$184,VLOOKUP($H56,'Data Trucks'!$B$210:$C$216,2,FALSE))/1000,3)*$V$2)</f>
        <v/>
      </c>
      <c r="AE56" s="54" t="str">
        <f>IF($D56="","",ROUNDUP(SUMIFS('Data Trucks'!U$5:U$184,'Data Trucks'!$B$5:$B$184,$C56,'Data Trucks'!$C$5:$C$184,$F56,'Data Trucks'!$D$5:$D$184,$G56,'Data Trucks'!$G$5:$G$184,VLOOKUP($H56,'Data Trucks'!$B$210:$C$216,2,FALSE))/1000,3)*$V$2)</f>
        <v/>
      </c>
      <c r="AF56" s="48"/>
      <c r="AH56" s="51">
        <f t="shared" ref="AH56" si="229">W55*R55*K55*L55*U56</f>
        <v>0</v>
      </c>
      <c r="AI56" s="51">
        <f t="shared" ref="AI56" si="230">X55*S55*K55*M55*U56</f>
        <v>0</v>
      </c>
      <c r="AJ56" s="51">
        <f t="shared" ref="AJ56" si="231">Y55*T55*K55*N55*U56</f>
        <v>0</v>
      </c>
      <c r="AK56" s="26">
        <f t="shared" ref="AK56" si="232">(AH56/L55)/O56</f>
        <v>0</v>
      </c>
    </row>
    <row r="57" spans="1:37">
      <c r="A57" s="1">
        <f t="shared" si="168"/>
        <v>2</v>
      </c>
      <c r="C57" s="1" t="str">
        <f>HLOOKUP("Name",Intro!$H$7:$H$17,1+A57)</f>
        <v>DE2</v>
      </c>
      <c r="D57" s="26" t="str">
        <f t="shared" si="193"/>
        <v>TFTRHSDSE</v>
      </c>
      <c r="E57" s="1" t="str">
        <f t="shared" si="1"/>
        <v>Transport Freight Trucks - TRADSBL1 Heavy Short - Existing</v>
      </c>
      <c r="F57" s="1" t="str">
        <f t="shared" ref="F57" si="233">F17</f>
        <v>Heavy</v>
      </c>
      <c r="G57" s="1" t="str">
        <f t="shared" ref="G57" si="234">G17</f>
        <v>Short</v>
      </c>
      <c r="H57" s="1" t="str">
        <f>H47</f>
        <v>TRADSBL1</v>
      </c>
      <c r="I57" s="26" t="str">
        <f>Commodities!$D$21</f>
        <v>TFTRU</v>
      </c>
      <c r="J57" s="26" t="s">
        <v>569</v>
      </c>
      <c r="K57" s="61">
        <v>1E-3</v>
      </c>
      <c r="L57" s="60">
        <f>IF($H57="","",'Data Trucks'!$AW$212)</f>
        <v>10.923</v>
      </c>
      <c r="M57" s="60">
        <f>IF($H57="","",'Data Trucks'!$AW$212)</f>
        <v>10.923</v>
      </c>
      <c r="N57" s="60">
        <f>IF($H57="","",'Data Trucks'!$AW$212)</f>
        <v>10.923</v>
      </c>
      <c r="O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O$5,4),Intro!$I$24:$K$24,0))</f>
        <v>99.132626671247095</v>
      </c>
      <c r="P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P$5,4),Intro!$I$24:$K$24,0))</f>
        <v>92.287404516277661</v>
      </c>
      <c r="Q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Q$5,4),Intro!$I$24:$K$24,0))</f>
        <v>74.123119344880578</v>
      </c>
      <c r="R57" s="51">
        <f>IF($D57="","",'Data Trucks'!$BB$211)</f>
        <v>14795.459781086764</v>
      </c>
      <c r="S57" s="51">
        <f>IF($D57="","",'Data Trucks'!$BC$211)</f>
        <v>16377.809947255255</v>
      </c>
      <c r="T57" s="51">
        <f>IF($D57="","",'Data Trucks'!$BD$211)</f>
        <v>17889.670154389656</v>
      </c>
      <c r="U57" s="57">
        <f>'Data Trucks'!$AK$215</f>
        <v>0.1</v>
      </c>
      <c r="V57" s="51">
        <v>5</v>
      </c>
      <c r="W57" s="54">
        <f>IF($D57="","",ROUNDUP(SUMIFS('Data Trucks'!M$5:M$184,'Data Trucks'!$B$5:$B$184,$C57,'Data Trucks'!$C$5:$C$184,$F57,'Data Trucks'!$D$5:$D$184,$G57,'Data Trucks'!$G$5:$G$184,VLOOKUP($H57,'Data Trucks'!$B$210:$C$216,2,FALSE))/1000,3)*$V$2)</f>
        <v>0.76658999999999999</v>
      </c>
      <c r="X57" s="54">
        <f>IF($D57="","",ROUNDUP(SUMIFS('Data Trucks'!N$5:N$184,'Data Trucks'!$B$5:$B$184,$C57,'Data Trucks'!$C$5:$C$184,$F57,'Data Trucks'!$D$5:$D$184,$G57,'Data Trucks'!$G$5:$G$184,VLOOKUP($H57,'Data Trucks'!$B$210:$C$216,2,FALSE))/1000,3)*$V$2)</f>
        <v>1.1332199999999999</v>
      </c>
      <c r="Y57" s="54">
        <f>IF($D57="","",ROUNDUP(SUMIFS('Data Trucks'!O$5:O$184,'Data Trucks'!$B$5:$B$184,$C57,'Data Trucks'!$C$5:$C$184,$F57,'Data Trucks'!$D$5:$D$184,$G57,'Data Trucks'!$G$5:$G$184,VLOOKUP($H57,'Data Trucks'!$B$210:$C$216,2,FALSE))/1000,3)*$V$2)</f>
        <v>1.3443099999999999</v>
      </c>
      <c r="Z57" s="54">
        <f>IF($D57="","",ROUNDUP(SUMIFS('Data Trucks'!P$5:P$184,'Data Trucks'!$B$5:$B$184,$C57,'Data Trucks'!$C$5:$C$184,$F57,'Data Trucks'!$D$5:$D$184,$G57,'Data Trucks'!$G$5:$G$184,VLOOKUP($H57,'Data Trucks'!$B$210:$C$216,2,FALSE))/1000,3)*$V$2)</f>
        <v>1.1968499999999997</v>
      </c>
      <c r="AA57" s="54">
        <f>IF($D57="","",ROUNDUP(SUMIFS('Data Trucks'!Q$5:Q$184,'Data Trucks'!$B$5:$B$184,$C57,'Data Trucks'!$C$5:$C$184,$F57,'Data Trucks'!$D$5:$D$184,$G57,'Data Trucks'!$G$5:$G$184,VLOOKUP($H57,'Data Trucks'!$B$210:$C$216,2,FALSE))/1000,3)*$V$2)</f>
        <v>0.50197000000000003</v>
      </c>
      <c r="AB57" s="54">
        <f>IF($D57="","",ROUNDUP(SUMIFS('Data Trucks'!R$5:R$184,'Data Trucks'!$B$5:$B$184,$C57,'Data Trucks'!$C$5:$C$184,$F57,'Data Trucks'!$D$5:$D$184,$G57,'Data Trucks'!$G$5:$G$184,VLOOKUP($H57,'Data Trucks'!$B$210:$C$216,2,FALSE))/1000,3)*$V$2)</f>
        <v>0.14443</v>
      </c>
      <c r="AC57" s="54">
        <f>IF($D57="","",ROUNDUP(SUMIFS('Data Trucks'!S$5:S$184,'Data Trucks'!$B$5:$B$184,$C57,'Data Trucks'!$C$5:$C$184,$F57,'Data Trucks'!$D$5:$D$184,$G57,'Data Trucks'!$G$5:$G$184,VLOOKUP($H57,'Data Trucks'!$B$210:$C$216,2,FALSE))/1000,3)*$V$2)</f>
        <v>1.4139999999999998E-2</v>
      </c>
      <c r="AD57" s="54">
        <f>IF($D57="","",ROUNDUP(SUMIFS('Data Trucks'!T$5:T$184,'Data Trucks'!$B$5:$B$184,$C57,'Data Trucks'!$C$5:$C$184,$F57,'Data Trucks'!$D$5:$D$184,$G57,'Data Trucks'!$G$5:$G$184,VLOOKUP($H57,'Data Trucks'!$B$210:$C$216,2,FALSE))/1000,3)*$V$2)</f>
        <v>1.7170000000000001E-2</v>
      </c>
      <c r="AE57" s="54">
        <f>IF($D57="","",ROUNDUP(SUMIFS('Data Trucks'!U$5:U$184,'Data Trucks'!$B$5:$B$184,$C57,'Data Trucks'!$C$5:$C$184,$F57,'Data Trucks'!$D$5:$D$184,$G57,'Data Trucks'!$G$5:$G$184,VLOOKUP($H57,'Data Trucks'!$B$210:$C$216,2,FALSE))/1000,3)*$V$2)</f>
        <v>0</v>
      </c>
      <c r="AF57" s="371">
        <f>Sources!$C$37/7.45</f>
        <v>0.41879194630872485</v>
      </c>
      <c r="AH57" s="51">
        <f t="shared" ref="AH57" si="235">W57*R57*K57*L57*U57</f>
        <v>12.388922868287041</v>
      </c>
      <c r="AI57" s="51">
        <f t="shared" ref="AI57" si="236">X57*S57*K57*M57*U57</f>
        <v>20.272718571500562</v>
      </c>
      <c r="AJ57" s="51">
        <f t="shared" ref="AJ57" si="237">Y57*T57*K57*N57*U57</f>
        <v>26.269009412635906</v>
      </c>
      <c r="AK57" s="26">
        <f t="shared" ref="AK57" si="238">(AH57/L57)/O57</f>
        <v>1.1441290213359196E-2</v>
      </c>
    </row>
    <row r="58" spans="1:37">
      <c r="A58" s="1">
        <f t="shared" si="168"/>
        <v>2</v>
      </c>
      <c r="C58" s="1" t="str">
        <f>HLOOKUP("Name",Intro!$H$7:$H$17,1+A58)</f>
        <v>DE2</v>
      </c>
      <c r="D58" s="26" t="str">
        <f t="shared" si="193"/>
        <v/>
      </c>
      <c r="E58" s="1" t="str">
        <f t="shared" si="1"/>
        <v/>
      </c>
      <c r="F58" s="1" t="str">
        <f t="shared" ref="F58" si="239">F18</f>
        <v>Heavy</v>
      </c>
      <c r="G58" s="1" t="str">
        <f t="shared" ref="G58" si="240">G18</f>
        <v>Short</v>
      </c>
      <c r="I58" s="26" t="str">
        <f>Commodities!$D$22</f>
        <v>TFTRR</v>
      </c>
      <c r="J58" s="26" t="s">
        <v>569</v>
      </c>
      <c r="K58" s="369"/>
      <c r="L58" s="370" t="str">
        <f>IF($H58="","",'Data Trucks'!$AW$212)</f>
        <v/>
      </c>
      <c r="M58" s="370" t="str">
        <f>IF($H58="","",'Data Trucks'!$AW$212)</f>
        <v/>
      </c>
      <c r="N58" s="370" t="str">
        <f>IF($H58="","",'Data Trucks'!$AW$212)</f>
        <v/>
      </c>
      <c r="O58" s="58">
        <f t="shared" ref="O58:Q58" si="241">O57</f>
        <v>99.132626671247095</v>
      </c>
      <c r="P58" s="58">
        <f t="shared" si="241"/>
        <v>92.287404516277661</v>
      </c>
      <c r="Q58" s="58">
        <f t="shared" si="241"/>
        <v>74.123119344880578</v>
      </c>
      <c r="R58" s="51" t="str">
        <f>IF($D58="","",'Data Trucks'!$BB$211)</f>
        <v/>
      </c>
      <c r="S58" s="51" t="str">
        <f>IF($D58="","",'Data Trucks'!$BC$211)</f>
        <v/>
      </c>
      <c r="T58" s="51" t="str">
        <f>IF($D58="","",'Data Trucks'!$BD$211)</f>
        <v/>
      </c>
      <c r="U58" s="57">
        <f>'Data Trucks'!$AK$216</f>
        <v>0.9</v>
      </c>
      <c r="V58" s="51">
        <v>5</v>
      </c>
      <c r="W58" s="54" t="str">
        <f>IF($D58="","",ROUNDUP(SUMIFS('Data Trucks'!M$5:M$184,'Data Trucks'!$B$5:$B$184,$C58,'Data Trucks'!$C$5:$C$184,$F58,'Data Trucks'!$D$5:$D$184,$G58,'Data Trucks'!$G$5:$G$184,VLOOKUP($H58,'Data Trucks'!$B$210:$C$216,2,FALSE))/1000,3)*$V$2)</f>
        <v/>
      </c>
      <c r="X58" s="54" t="str">
        <f>IF($D58="","",ROUNDUP(SUMIFS('Data Trucks'!N$5:N$184,'Data Trucks'!$B$5:$B$184,$C58,'Data Trucks'!$C$5:$C$184,$F58,'Data Trucks'!$D$5:$D$184,$G58,'Data Trucks'!$G$5:$G$184,VLOOKUP($H58,'Data Trucks'!$B$210:$C$216,2,FALSE))/1000,3)*$V$2)</f>
        <v/>
      </c>
      <c r="Y58" s="54" t="str">
        <f>IF($D58="","",ROUNDUP(SUMIFS('Data Trucks'!O$5:O$184,'Data Trucks'!$B$5:$B$184,$C58,'Data Trucks'!$C$5:$C$184,$F58,'Data Trucks'!$D$5:$D$184,$G58,'Data Trucks'!$G$5:$G$184,VLOOKUP($H58,'Data Trucks'!$B$210:$C$216,2,FALSE))/1000,3)*$V$2)</f>
        <v/>
      </c>
      <c r="Z58" s="54" t="str">
        <f>IF($D58="","",ROUNDUP(SUMIFS('Data Trucks'!P$5:P$184,'Data Trucks'!$B$5:$B$184,$C58,'Data Trucks'!$C$5:$C$184,$F58,'Data Trucks'!$D$5:$D$184,$G58,'Data Trucks'!$G$5:$G$184,VLOOKUP($H58,'Data Trucks'!$B$210:$C$216,2,FALSE))/1000,3)*$V$2)</f>
        <v/>
      </c>
      <c r="AA58" s="54" t="str">
        <f>IF($D58="","",ROUNDUP(SUMIFS('Data Trucks'!Q$5:Q$184,'Data Trucks'!$B$5:$B$184,$C58,'Data Trucks'!$C$5:$C$184,$F58,'Data Trucks'!$D$5:$D$184,$G58,'Data Trucks'!$G$5:$G$184,VLOOKUP($H58,'Data Trucks'!$B$210:$C$216,2,FALSE))/1000,3)*$V$2)</f>
        <v/>
      </c>
      <c r="AB58" s="54" t="str">
        <f>IF($D58="","",ROUNDUP(SUMIFS('Data Trucks'!R$5:R$184,'Data Trucks'!$B$5:$B$184,$C58,'Data Trucks'!$C$5:$C$184,$F58,'Data Trucks'!$D$5:$D$184,$G58,'Data Trucks'!$G$5:$G$184,VLOOKUP($H58,'Data Trucks'!$B$210:$C$216,2,FALSE))/1000,3)*$V$2)</f>
        <v/>
      </c>
      <c r="AC58" s="54" t="str">
        <f>IF($D58="","",ROUNDUP(SUMIFS('Data Trucks'!S$5:S$184,'Data Trucks'!$B$5:$B$184,$C58,'Data Trucks'!$C$5:$C$184,$F58,'Data Trucks'!$D$5:$D$184,$G58,'Data Trucks'!$G$5:$G$184,VLOOKUP($H58,'Data Trucks'!$B$210:$C$216,2,FALSE))/1000,3)*$V$2)</f>
        <v/>
      </c>
      <c r="AD58" s="54" t="str">
        <f>IF($D58="","",ROUNDUP(SUMIFS('Data Trucks'!T$5:T$184,'Data Trucks'!$B$5:$B$184,$C58,'Data Trucks'!$C$5:$C$184,$F58,'Data Trucks'!$D$5:$D$184,$G58,'Data Trucks'!$G$5:$G$184,VLOOKUP($H58,'Data Trucks'!$B$210:$C$216,2,FALSE))/1000,3)*$V$2)</f>
        <v/>
      </c>
      <c r="AE58" s="54" t="str">
        <f>IF($D58="","",ROUNDUP(SUMIFS('Data Trucks'!U$5:U$184,'Data Trucks'!$B$5:$B$184,$C58,'Data Trucks'!$C$5:$C$184,$F58,'Data Trucks'!$D$5:$D$184,$G58,'Data Trucks'!$G$5:$G$184,VLOOKUP($H58,'Data Trucks'!$B$210:$C$216,2,FALSE))/1000,3)*$V$2)</f>
        <v/>
      </c>
      <c r="AF58" s="48"/>
      <c r="AH58" s="51">
        <f t="shared" ref="AH58" si="242">W57*R57*K57*L57*U58</f>
        <v>111.50030581458337</v>
      </c>
      <c r="AI58" s="51">
        <f t="shared" ref="AI58" si="243">X57*S57*K57*M57*U58</f>
        <v>182.45446714350504</v>
      </c>
      <c r="AJ58" s="51">
        <f t="shared" ref="AJ58" si="244">Y57*T57*K57*N57*U58</f>
        <v>236.42108471372313</v>
      </c>
      <c r="AK58" s="26">
        <f t="shared" ref="AK58" si="245">(AH58/L57)/O58</f>
        <v>0.10297161192023277</v>
      </c>
    </row>
    <row r="59" spans="1:37">
      <c r="A59" s="1">
        <f t="shared" si="168"/>
        <v>2</v>
      </c>
      <c r="C59" s="1" t="str">
        <f>HLOOKUP("Name",Intro!$H$7:$H$17,1+A59)</f>
        <v>DE2</v>
      </c>
      <c r="D59" s="26" t="str">
        <f t="shared" si="193"/>
        <v>TFTRHSGSE</v>
      </c>
      <c r="E59" s="1" t="str">
        <f t="shared" si="1"/>
        <v>Transport Freight Trucks - TRAGSBL1 Heavy Short - Existing</v>
      </c>
      <c r="F59" s="1" t="str">
        <f t="shared" ref="F59" si="246">F19</f>
        <v>Heavy</v>
      </c>
      <c r="G59" s="1" t="str">
        <f t="shared" ref="G59" si="247">G19</f>
        <v>Short</v>
      </c>
      <c r="H59" s="1" t="str">
        <f>H49</f>
        <v>TRAGSBL1</v>
      </c>
      <c r="I59" s="26" t="str">
        <f>Commodities!$D$21</f>
        <v>TFTRU</v>
      </c>
      <c r="J59" s="26" t="s">
        <v>569</v>
      </c>
      <c r="K59" s="369">
        <v>1E-3</v>
      </c>
      <c r="L59" s="370">
        <f>IF($H59="","",'Data Trucks'!$AW$212)</f>
        <v>10.923</v>
      </c>
      <c r="M59" s="370">
        <f>IF($H59="","",'Data Trucks'!$AW$212)</f>
        <v>10.923</v>
      </c>
      <c r="N59" s="370">
        <f>IF($H59="","",'Data Trucks'!$AW$212)</f>
        <v>10.923</v>
      </c>
      <c r="O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O$5,4),Intro!$I$24:$K$24,0))</f>
        <v>80.436766692184761</v>
      </c>
      <c r="P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P$5,4),Intro!$I$24:$K$24,0))</f>
        <v>85.976753315960224</v>
      </c>
      <c r="Q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Q$5,4),Intro!$I$24:$K$24,0))</f>
        <v>80.014559249307226</v>
      </c>
      <c r="R59" s="51">
        <f>IF($D59="","",'Data Trucks'!$BB$211)</f>
        <v>14795.459781086764</v>
      </c>
      <c r="S59" s="51">
        <f>IF($D59="","",'Data Trucks'!$BC$211)</f>
        <v>16377.809947255255</v>
      </c>
      <c r="T59" s="51">
        <f>IF($D59="","",'Data Trucks'!$BD$211)</f>
        <v>17889.670154389656</v>
      </c>
      <c r="U59" s="57">
        <f>'Data Trucks'!$AK$215</f>
        <v>0.1</v>
      </c>
      <c r="V59" s="51">
        <v>5</v>
      </c>
      <c r="W59" s="54">
        <f>IF($D59="","",ROUNDUP(SUMIFS('Data Trucks'!M$5:M$184,'Data Trucks'!$B$5:$B$184,$C59,'Data Trucks'!$C$5:$C$184,$F59,'Data Trucks'!$D$5:$D$184,$G59,'Data Trucks'!$G$5:$G$184,VLOOKUP($H59,'Data Trucks'!$B$210:$C$216,2,FALSE))/1000,3)*$V$2)</f>
        <v>6.0600000000000003E-3</v>
      </c>
      <c r="X59" s="54">
        <f>IF($D59="","",ROUNDUP(SUMIFS('Data Trucks'!N$5:N$184,'Data Trucks'!$B$5:$B$184,$C59,'Data Trucks'!$C$5:$C$184,$F59,'Data Trucks'!$D$5:$D$184,$G59,'Data Trucks'!$G$5:$G$184,VLOOKUP($H59,'Data Trucks'!$B$210:$C$216,2,FALSE))/1000,3)*$V$2)</f>
        <v>9.0900000000000009E-3</v>
      </c>
      <c r="Y59" s="54">
        <f>IF($D59="","",ROUNDUP(SUMIFS('Data Trucks'!O$5:O$184,'Data Trucks'!$B$5:$B$184,$C59,'Data Trucks'!$C$5:$C$184,$F59,'Data Trucks'!$D$5:$D$184,$G59,'Data Trucks'!$G$5:$G$184,VLOOKUP($H59,'Data Trucks'!$B$210:$C$216,2,FALSE))/1000,3)*$V$2)</f>
        <v>9.0900000000000009E-3</v>
      </c>
      <c r="Z59" s="54">
        <f>IF($D59="","",ROUNDUP(SUMIFS('Data Trucks'!P$5:P$184,'Data Trucks'!$B$5:$B$184,$C59,'Data Trucks'!$C$5:$C$184,$F59,'Data Trucks'!$D$5:$D$184,$G59,'Data Trucks'!$G$5:$G$184,VLOOKUP($H59,'Data Trucks'!$B$210:$C$216,2,FALSE))/1000,3)*$V$2)</f>
        <v>8.0800000000000004E-3</v>
      </c>
      <c r="AA59" s="54">
        <f>IF($D59="","",ROUNDUP(SUMIFS('Data Trucks'!Q$5:Q$184,'Data Trucks'!$B$5:$B$184,$C59,'Data Trucks'!$C$5:$C$184,$F59,'Data Trucks'!$D$5:$D$184,$G59,'Data Trucks'!$G$5:$G$184,VLOOKUP($H59,'Data Trucks'!$B$210:$C$216,2,FALSE))/1000,3)*$V$2)</f>
        <v>4.0400000000000002E-3</v>
      </c>
      <c r="AB59" s="54">
        <f>IF($D59="","",ROUNDUP(SUMIFS('Data Trucks'!R$5:R$184,'Data Trucks'!$B$5:$B$184,$C59,'Data Trucks'!$C$5:$C$184,$F59,'Data Trucks'!$D$5:$D$184,$G59,'Data Trucks'!$G$5:$G$184,VLOOKUP($H59,'Data Trucks'!$B$210:$C$216,2,FALSE))/1000,3)*$V$2)</f>
        <v>1.01E-3</v>
      </c>
      <c r="AC59" s="54">
        <f>IF($D59="","",ROUNDUP(SUMIFS('Data Trucks'!S$5:S$184,'Data Trucks'!$B$5:$B$184,$C59,'Data Trucks'!$C$5:$C$184,$F59,'Data Trucks'!$D$5:$D$184,$G59,'Data Trucks'!$G$5:$G$184,VLOOKUP($H59,'Data Trucks'!$B$210:$C$216,2,FALSE))/1000,3)*$V$2)</f>
        <v>1.01E-3</v>
      </c>
      <c r="AD59" s="54">
        <f>IF($D59="","",ROUNDUP(SUMIFS('Data Trucks'!T$5:T$184,'Data Trucks'!$B$5:$B$184,$C59,'Data Trucks'!$C$5:$C$184,$F59,'Data Trucks'!$D$5:$D$184,$G59,'Data Trucks'!$G$5:$G$184,VLOOKUP($H59,'Data Trucks'!$B$210:$C$216,2,FALSE))/1000,3)*$V$2)</f>
        <v>1.01E-3</v>
      </c>
      <c r="AE59" s="54">
        <f>IF($D59="","",ROUNDUP(SUMIFS('Data Trucks'!U$5:U$184,'Data Trucks'!$B$5:$B$184,$C59,'Data Trucks'!$C$5:$C$184,$F59,'Data Trucks'!$D$5:$D$184,$G59,'Data Trucks'!$G$5:$G$184,VLOOKUP($H59,'Data Trucks'!$B$210:$C$216,2,FALSE))/1000,3)*$V$2)</f>
        <v>0</v>
      </c>
      <c r="AF59" s="371">
        <f>Sources!$C$37/7.45</f>
        <v>0.41879194630872485</v>
      </c>
      <c r="AH59" s="51">
        <f t="shared" ref="AH59" si="248">W59*R59*K59*L59*U59</f>
        <v>9.7936149156419294E-2</v>
      </c>
      <c r="AI59" s="51">
        <f t="shared" ref="AI59" si="249">X59*S59*K59*M59*U59</f>
        <v>0.16261538961096708</v>
      </c>
      <c r="AJ59" s="51">
        <f t="shared" ref="AJ59" si="250">Y59*T59*K59*N59*U59</f>
        <v>0.17762666019062601</v>
      </c>
      <c r="AK59" s="26">
        <f t="shared" ref="AK59" si="251">(AH59/L59)/O59</f>
        <v>1.1146704418950397E-4</v>
      </c>
    </row>
    <row r="60" spans="1:37">
      <c r="A60" s="1">
        <f t="shared" si="168"/>
        <v>2</v>
      </c>
      <c r="C60" s="1" t="str">
        <f>HLOOKUP("Name",Intro!$H$7:$H$17,1+A60)</f>
        <v>DE2</v>
      </c>
      <c r="D60" s="26" t="str">
        <f t="shared" si="193"/>
        <v/>
      </c>
      <c r="E60" s="1" t="str">
        <f t="shared" si="1"/>
        <v/>
      </c>
      <c r="F60" s="1" t="str">
        <f t="shared" ref="F60" si="252">F20</f>
        <v>Heavy</v>
      </c>
      <c r="G60" s="1" t="str">
        <f t="shared" ref="G60" si="253">G20</f>
        <v>Short</v>
      </c>
      <c r="I60" s="26" t="str">
        <f>Commodities!$D$22</f>
        <v>TFTRR</v>
      </c>
      <c r="J60" s="26" t="s">
        <v>569</v>
      </c>
      <c r="K60" s="369"/>
      <c r="L60" s="370" t="str">
        <f>IF($H60="","",'Data Trucks'!$AW$212)</f>
        <v/>
      </c>
      <c r="M60" s="370" t="str">
        <f>IF($H60="","",'Data Trucks'!$AW$212)</f>
        <v/>
      </c>
      <c r="N60" s="370" t="str">
        <f>IF($H60="","",'Data Trucks'!$AW$212)</f>
        <v/>
      </c>
      <c r="O60" s="58">
        <f t="shared" ref="O60:Q60" si="254">O59</f>
        <v>80.436766692184761</v>
      </c>
      <c r="P60" s="58">
        <f t="shared" si="254"/>
        <v>85.976753315960224</v>
      </c>
      <c r="Q60" s="58">
        <f t="shared" si="254"/>
        <v>80.014559249307226</v>
      </c>
      <c r="R60" s="51" t="str">
        <f>IF($D60="","",'Data Trucks'!$BB$211)</f>
        <v/>
      </c>
      <c r="S60" s="51" t="str">
        <f>IF($D60="","",'Data Trucks'!$BC$211)</f>
        <v/>
      </c>
      <c r="T60" s="51" t="str">
        <f>IF($D60="","",'Data Trucks'!$BD$211)</f>
        <v/>
      </c>
      <c r="U60" s="57">
        <f>'Data Trucks'!$AK$216</f>
        <v>0.9</v>
      </c>
      <c r="V60" s="51">
        <v>5</v>
      </c>
      <c r="W60" s="54" t="str">
        <f>IF($D60="","",ROUNDUP(SUMIFS('Data Trucks'!M$5:M$184,'Data Trucks'!$B$5:$B$184,$C60,'Data Trucks'!$C$5:$C$184,$F60,'Data Trucks'!$D$5:$D$184,$G60,'Data Trucks'!$G$5:$G$184,VLOOKUP($H60,'Data Trucks'!$B$210:$C$216,2,FALSE))/1000,3)*$V$2)</f>
        <v/>
      </c>
      <c r="X60" s="54" t="str">
        <f>IF($D60="","",ROUNDUP(SUMIFS('Data Trucks'!N$5:N$184,'Data Trucks'!$B$5:$B$184,$C60,'Data Trucks'!$C$5:$C$184,$F60,'Data Trucks'!$D$5:$D$184,$G60,'Data Trucks'!$G$5:$G$184,VLOOKUP($H60,'Data Trucks'!$B$210:$C$216,2,FALSE))/1000,3)*$V$2)</f>
        <v/>
      </c>
      <c r="Y60" s="54" t="str">
        <f>IF($D60="","",ROUNDUP(SUMIFS('Data Trucks'!O$5:O$184,'Data Trucks'!$B$5:$B$184,$C60,'Data Trucks'!$C$5:$C$184,$F60,'Data Trucks'!$D$5:$D$184,$G60,'Data Trucks'!$G$5:$G$184,VLOOKUP($H60,'Data Trucks'!$B$210:$C$216,2,FALSE))/1000,3)*$V$2)</f>
        <v/>
      </c>
      <c r="Z60" s="54" t="str">
        <f>IF($D60="","",ROUNDUP(SUMIFS('Data Trucks'!P$5:P$184,'Data Trucks'!$B$5:$B$184,$C60,'Data Trucks'!$C$5:$C$184,$F60,'Data Trucks'!$D$5:$D$184,$G60,'Data Trucks'!$G$5:$G$184,VLOOKUP($H60,'Data Trucks'!$B$210:$C$216,2,FALSE))/1000,3)*$V$2)</f>
        <v/>
      </c>
      <c r="AA60" s="54" t="str">
        <f>IF($D60="","",ROUNDUP(SUMIFS('Data Trucks'!Q$5:Q$184,'Data Trucks'!$B$5:$B$184,$C60,'Data Trucks'!$C$5:$C$184,$F60,'Data Trucks'!$D$5:$D$184,$G60,'Data Trucks'!$G$5:$G$184,VLOOKUP($H60,'Data Trucks'!$B$210:$C$216,2,FALSE))/1000,3)*$V$2)</f>
        <v/>
      </c>
      <c r="AB60" s="54" t="str">
        <f>IF($D60="","",ROUNDUP(SUMIFS('Data Trucks'!R$5:R$184,'Data Trucks'!$B$5:$B$184,$C60,'Data Trucks'!$C$5:$C$184,$F60,'Data Trucks'!$D$5:$D$184,$G60,'Data Trucks'!$G$5:$G$184,VLOOKUP($H60,'Data Trucks'!$B$210:$C$216,2,FALSE))/1000,3)*$V$2)</f>
        <v/>
      </c>
      <c r="AC60" s="54" t="str">
        <f>IF($D60="","",ROUNDUP(SUMIFS('Data Trucks'!S$5:S$184,'Data Trucks'!$B$5:$B$184,$C60,'Data Trucks'!$C$5:$C$184,$F60,'Data Trucks'!$D$5:$D$184,$G60,'Data Trucks'!$G$5:$G$184,VLOOKUP($H60,'Data Trucks'!$B$210:$C$216,2,FALSE))/1000,3)*$V$2)</f>
        <v/>
      </c>
      <c r="AD60" s="54" t="str">
        <f>IF($D60="","",ROUNDUP(SUMIFS('Data Trucks'!T$5:T$184,'Data Trucks'!$B$5:$B$184,$C60,'Data Trucks'!$C$5:$C$184,$F60,'Data Trucks'!$D$5:$D$184,$G60,'Data Trucks'!$G$5:$G$184,VLOOKUP($H60,'Data Trucks'!$B$210:$C$216,2,FALSE))/1000,3)*$V$2)</f>
        <v/>
      </c>
      <c r="AE60" s="54" t="str">
        <f>IF($D60="","",ROUNDUP(SUMIFS('Data Trucks'!U$5:U$184,'Data Trucks'!$B$5:$B$184,$C60,'Data Trucks'!$C$5:$C$184,$F60,'Data Trucks'!$D$5:$D$184,$G60,'Data Trucks'!$G$5:$G$184,VLOOKUP($H60,'Data Trucks'!$B$210:$C$216,2,FALSE))/1000,3)*$V$2)</f>
        <v/>
      </c>
      <c r="AF60" s="48"/>
      <c r="AH60" s="51">
        <f t="shared" ref="AH60" si="255">W59*R59*K59*L59*U60</f>
        <v>0.8814253424077737</v>
      </c>
      <c r="AI60" s="51">
        <f t="shared" ref="AI60" si="256">X59*S59*K59*M59*U60</f>
        <v>1.4635385064987037</v>
      </c>
      <c r="AJ60" s="51">
        <f t="shared" ref="AJ60" si="257">Y59*T59*K59*N59*U60</f>
        <v>1.5986399417156338</v>
      </c>
      <c r="AK60" s="26">
        <f t="shared" ref="AK60" si="258">(AH60/L59)/O60</f>
        <v>1.0032033977055356E-3</v>
      </c>
    </row>
    <row r="61" spans="1:37">
      <c r="A61" s="1">
        <f t="shared" si="168"/>
        <v>2</v>
      </c>
      <c r="C61" s="1" t="str">
        <f>HLOOKUP("Name",Intro!$H$7:$H$17,1+A61)</f>
        <v>DE2</v>
      </c>
      <c r="D61" s="26" t="str">
        <f t="shared" si="193"/>
        <v>TFTRHSLPE</v>
      </c>
      <c r="E61" s="1" t="str">
        <f t="shared" si="1"/>
        <v>Transport Freight Trucks - TRALPG Heavy Short - Existing</v>
      </c>
      <c r="F61" s="1" t="str">
        <f t="shared" ref="F61" si="259">F21</f>
        <v>Heavy</v>
      </c>
      <c r="G61" s="1" t="str">
        <f t="shared" ref="G61" si="260">G21</f>
        <v>Short</v>
      </c>
      <c r="H61" s="1" t="str">
        <f>H51</f>
        <v>TRALPG</v>
      </c>
      <c r="I61" s="26" t="str">
        <f>Commodities!$D$21</f>
        <v>TFTRU</v>
      </c>
      <c r="J61" s="26" t="s">
        <v>569</v>
      </c>
      <c r="K61" s="369">
        <v>1E-3</v>
      </c>
      <c r="L61" s="370">
        <f>IF($H61="","",'Data Trucks'!$AW$212)</f>
        <v>10.923</v>
      </c>
      <c r="M61" s="370">
        <f>IF($H61="","",'Data Trucks'!$AW$212)</f>
        <v>10.923</v>
      </c>
      <c r="N61" s="370">
        <f>IF($H61="","",'Data Trucks'!$AW$212)</f>
        <v>10.923</v>
      </c>
      <c r="O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O$5,4),Intro!$I$24:$K$24,0))</f>
        <v>81.958029571526978</v>
      </c>
      <c r="P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P$5,4),Intro!$I$24:$K$24,0))</f>
        <v>81.958029571526978</v>
      </c>
      <c r="Q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Q$5,4),Intro!$I$24:$K$24,0))</f>
        <v>81.958029571526978</v>
      </c>
      <c r="R61" s="51">
        <f>IF($D61="","",'Data Trucks'!$BB$211)</f>
        <v>14795.459781086764</v>
      </c>
      <c r="S61" s="51">
        <f>IF($D61="","",'Data Trucks'!$BC$211)</f>
        <v>16377.809947255255</v>
      </c>
      <c r="T61" s="51">
        <f>IF($D61="","",'Data Trucks'!$BD$211)</f>
        <v>17889.670154389656</v>
      </c>
      <c r="U61" s="57">
        <f>'Data Trucks'!$AK$215</f>
        <v>0.1</v>
      </c>
      <c r="V61" s="51">
        <v>5</v>
      </c>
      <c r="W61" s="54">
        <f>IF($D61="","",ROUNDUP(SUMIFS('Data Trucks'!M$5:M$184,'Data Trucks'!$B$5:$B$184,$C61,'Data Trucks'!$C$5:$C$184,$F61,'Data Trucks'!$D$5:$D$184,$G61,'Data Trucks'!$G$5:$G$184,VLOOKUP($H61,'Data Trucks'!$B$210:$C$216,2,FALSE))/1000,3)*$V$2)</f>
        <v>0</v>
      </c>
      <c r="X61" s="54">
        <f>IF($D61="","",ROUNDUP(SUMIFS('Data Trucks'!N$5:N$184,'Data Trucks'!$B$5:$B$184,$C61,'Data Trucks'!$C$5:$C$184,$F61,'Data Trucks'!$D$5:$D$184,$G61,'Data Trucks'!$G$5:$G$184,VLOOKUP($H61,'Data Trucks'!$B$210:$C$216,2,FALSE))/1000,3)*$V$2)</f>
        <v>0</v>
      </c>
      <c r="Y61" s="54">
        <f>IF($D61="","",ROUNDUP(SUMIFS('Data Trucks'!O$5:O$184,'Data Trucks'!$B$5:$B$184,$C61,'Data Trucks'!$C$5:$C$184,$F61,'Data Trucks'!$D$5:$D$184,$G61,'Data Trucks'!$G$5:$G$184,VLOOKUP($H61,'Data Trucks'!$B$210:$C$216,2,FALSE))/1000,3)*$V$2)</f>
        <v>0</v>
      </c>
      <c r="Z61" s="54">
        <f>IF($D61="","",ROUNDUP(SUMIFS('Data Trucks'!P$5:P$184,'Data Trucks'!$B$5:$B$184,$C61,'Data Trucks'!$C$5:$C$184,$F61,'Data Trucks'!$D$5:$D$184,$G61,'Data Trucks'!$G$5:$G$184,VLOOKUP($H61,'Data Trucks'!$B$210:$C$216,2,FALSE))/1000,3)*$V$2)</f>
        <v>0</v>
      </c>
      <c r="AA61" s="54">
        <f>IF($D61="","",ROUNDUP(SUMIFS('Data Trucks'!Q$5:Q$184,'Data Trucks'!$B$5:$B$184,$C61,'Data Trucks'!$C$5:$C$184,$F61,'Data Trucks'!$D$5:$D$184,$G61,'Data Trucks'!$G$5:$G$184,VLOOKUP($H61,'Data Trucks'!$B$210:$C$216,2,FALSE))/1000,3)*$V$2)</f>
        <v>0</v>
      </c>
      <c r="AB61" s="54">
        <f>IF($D61="","",ROUNDUP(SUMIFS('Data Trucks'!R$5:R$184,'Data Trucks'!$B$5:$B$184,$C61,'Data Trucks'!$C$5:$C$184,$F61,'Data Trucks'!$D$5:$D$184,$G61,'Data Trucks'!$G$5:$G$184,VLOOKUP($H61,'Data Trucks'!$B$210:$C$216,2,FALSE))/1000,3)*$V$2)</f>
        <v>0</v>
      </c>
      <c r="AC61" s="54">
        <f>IF($D61="","",ROUNDUP(SUMIFS('Data Trucks'!S$5:S$184,'Data Trucks'!$B$5:$B$184,$C61,'Data Trucks'!$C$5:$C$184,$F61,'Data Trucks'!$D$5:$D$184,$G61,'Data Trucks'!$G$5:$G$184,VLOOKUP($H61,'Data Trucks'!$B$210:$C$216,2,FALSE))/1000,3)*$V$2)</f>
        <v>0</v>
      </c>
      <c r="AD61" s="54">
        <f>IF($D61="","",ROUNDUP(SUMIFS('Data Trucks'!T$5:T$184,'Data Trucks'!$B$5:$B$184,$C61,'Data Trucks'!$C$5:$C$184,$F61,'Data Trucks'!$D$5:$D$184,$G61,'Data Trucks'!$G$5:$G$184,VLOOKUP($H61,'Data Trucks'!$B$210:$C$216,2,FALSE))/1000,3)*$V$2)</f>
        <v>0</v>
      </c>
      <c r="AE61" s="54">
        <f>IF($D61="","",ROUNDUP(SUMIFS('Data Trucks'!U$5:U$184,'Data Trucks'!$B$5:$B$184,$C61,'Data Trucks'!$C$5:$C$184,$F61,'Data Trucks'!$D$5:$D$184,$G61,'Data Trucks'!$G$5:$G$184,VLOOKUP($H61,'Data Trucks'!$B$210:$C$216,2,FALSE))/1000,3)*$V$2)</f>
        <v>0</v>
      </c>
      <c r="AF61" s="371">
        <f>Sources!$C$37/7.45</f>
        <v>0.41879194630872485</v>
      </c>
      <c r="AH61" s="51">
        <f t="shared" ref="AH61" si="261">W61*R61*K61*L61*U61</f>
        <v>0</v>
      </c>
      <c r="AI61" s="51">
        <f t="shared" ref="AI61" si="262">X61*S61*K61*M61*U61</f>
        <v>0</v>
      </c>
      <c r="AJ61" s="51">
        <f t="shared" ref="AJ61" si="263">Y61*T61*K61*N61*U61</f>
        <v>0</v>
      </c>
      <c r="AK61" s="26">
        <f t="shared" ref="AK61" si="264">(AH61/L61)/O61</f>
        <v>0</v>
      </c>
    </row>
    <row r="62" spans="1:37">
      <c r="A62" s="1">
        <f t="shared" si="168"/>
        <v>2</v>
      </c>
      <c r="C62" s="1" t="str">
        <f>HLOOKUP("Name",Intro!$H$7:$H$17,1+A62)</f>
        <v>DE2</v>
      </c>
      <c r="D62" s="26" t="str">
        <f t="shared" si="193"/>
        <v/>
      </c>
      <c r="E62" s="1" t="str">
        <f t="shared" si="1"/>
        <v/>
      </c>
      <c r="F62" s="1" t="str">
        <f t="shared" ref="F62" si="265">F22</f>
        <v>Heavy</v>
      </c>
      <c r="G62" s="1" t="str">
        <f t="shared" ref="G62" si="266">G22</f>
        <v>Short</v>
      </c>
      <c r="I62" s="26" t="str">
        <f>Commodities!$D$22</f>
        <v>TFTRR</v>
      </c>
      <c r="J62" s="26" t="s">
        <v>569</v>
      </c>
      <c r="K62" s="369"/>
      <c r="L62" s="370" t="str">
        <f>IF($H62="","",'Data Trucks'!$AW$212)</f>
        <v/>
      </c>
      <c r="M62" s="370" t="str">
        <f>IF($H62="","",'Data Trucks'!$AW$212)</f>
        <v/>
      </c>
      <c r="N62" s="370" t="str">
        <f>IF($H62="","",'Data Trucks'!$AW$212)</f>
        <v/>
      </c>
      <c r="O62" s="58">
        <f t="shared" ref="O62:Q62" si="267">O61</f>
        <v>81.958029571526978</v>
      </c>
      <c r="P62" s="58">
        <f t="shared" si="267"/>
        <v>81.958029571526978</v>
      </c>
      <c r="Q62" s="58">
        <f t="shared" si="267"/>
        <v>81.958029571526978</v>
      </c>
      <c r="R62" s="51" t="str">
        <f>IF($D62="","",'Data Trucks'!$BB$211)</f>
        <v/>
      </c>
      <c r="S62" s="51" t="str">
        <f>IF($D62="","",'Data Trucks'!$BC$211)</f>
        <v/>
      </c>
      <c r="T62" s="51" t="str">
        <f>IF($D62="","",'Data Trucks'!$BD$211)</f>
        <v/>
      </c>
      <c r="U62" s="57">
        <f>'Data Trucks'!$AK$216</f>
        <v>0.9</v>
      </c>
      <c r="V62" s="51">
        <v>5</v>
      </c>
      <c r="W62" s="54" t="str">
        <f>IF($D62="","",ROUNDUP(SUMIFS('Data Trucks'!M$5:M$184,'Data Trucks'!$B$5:$B$184,$C62,'Data Trucks'!$C$5:$C$184,$F62,'Data Trucks'!$D$5:$D$184,$G62,'Data Trucks'!$G$5:$G$184,VLOOKUP($H62,'Data Trucks'!$B$210:$C$216,2,FALSE))/1000,3)*$V$2)</f>
        <v/>
      </c>
      <c r="X62" s="54" t="str">
        <f>IF($D62="","",ROUNDUP(SUMIFS('Data Trucks'!N$5:N$184,'Data Trucks'!$B$5:$B$184,$C62,'Data Trucks'!$C$5:$C$184,$F62,'Data Trucks'!$D$5:$D$184,$G62,'Data Trucks'!$G$5:$G$184,VLOOKUP($H62,'Data Trucks'!$B$210:$C$216,2,FALSE))/1000,3)*$V$2)</f>
        <v/>
      </c>
      <c r="Y62" s="54" t="str">
        <f>IF($D62="","",ROUNDUP(SUMIFS('Data Trucks'!O$5:O$184,'Data Trucks'!$B$5:$B$184,$C62,'Data Trucks'!$C$5:$C$184,$F62,'Data Trucks'!$D$5:$D$184,$G62,'Data Trucks'!$G$5:$G$184,VLOOKUP($H62,'Data Trucks'!$B$210:$C$216,2,FALSE))/1000,3)*$V$2)</f>
        <v/>
      </c>
      <c r="Z62" s="54" t="str">
        <f>IF($D62="","",ROUNDUP(SUMIFS('Data Trucks'!P$5:P$184,'Data Trucks'!$B$5:$B$184,$C62,'Data Trucks'!$C$5:$C$184,$F62,'Data Trucks'!$D$5:$D$184,$G62,'Data Trucks'!$G$5:$G$184,VLOOKUP($H62,'Data Trucks'!$B$210:$C$216,2,FALSE))/1000,3)*$V$2)</f>
        <v/>
      </c>
      <c r="AA62" s="54" t="str">
        <f>IF($D62="","",ROUNDUP(SUMIFS('Data Trucks'!Q$5:Q$184,'Data Trucks'!$B$5:$B$184,$C62,'Data Trucks'!$C$5:$C$184,$F62,'Data Trucks'!$D$5:$D$184,$G62,'Data Trucks'!$G$5:$G$184,VLOOKUP($H62,'Data Trucks'!$B$210:$C$216,2,FALSE))/1000,3)*$V$2)</f>
        <v/>
      </c>
      <c r="AB62" s="54" t="str">
        <f>IF($D62="","",ROUNDUP(SUMIFS('Data Trucks'!R$5:R$184,'Data Trucks'!$B$5:$B$184,$C62,'Data Trucks'!$C$5:$C$184,$F62,'Data Trucks'!$D$5:$D$184,$G62,'Data Trucks'!$G$5:$G$184,VLOOKUP($H62,'Data Trucks'!$B$210:$C$216,2,FALSE))/1000,3)*$V$2)</f>
        <v/>
      </c>
      <c r="AC62" s="54" t="str">
        <f>IF($D62="","",ROUNDUP(SUMIFS('Data Trucks'!S$5:S$184,'Data Trucks'!$B$5:$B$184,$C62,'Data Trucks'!$C$5:$C$184,$F62,'Data Trucks'!$D$5:$D$184,$G62,'Data Trucks'!$G$5:$G$184,VLOOKUP($H62,'Data Trucks'!$B$210:$C$216,2,FALSE))/1000,3)*$V$2)</f>
        <v/>
      </c>
      <c r="AD62" s="54" t="str">
        <f>IF($D62="","",ROUNDUP(SUMIFS('Data Trucks'!T$5:T$184,'Data Trucks'!$B$5:$B$184,$C62,'Data Trucks'!$C$5:$C$184,$F62,'Data Trucks'!$D$5:$D$184,$G62,'Data Trucks'!$G$5:$G$184,VLOOKUP($H62,'Data Trucks'!$B$210:$C$216,2,FALSE))/1000,3)*$V$2)</f>
        <v/>
      </c>
      <c r="AE62" s="54" t="str">
        <f>IF($D62="","",ROUNDUP(SUMIFS('Data Trucks'!U$5:U$184,'Data Trucks'!$B$5:$B$184,$C62,'Data Trucks'!$C$5:$C$184,$F62,'Data Trucks'!$D$5:$D$184,$G62,'Data Trucks'!$G$5:$G$184,VLOOKUP($H62,'Data Trucks'!$B$210:$C$216,2,FALSE))/1000,3)*$V$2)</f>
        <v/>
      </c>
      <c r="AF62" s="48"/>
      <c r="AH62" s="51">
        <f t="shared" ref="AH62" si="268">W61*R61*K61*L61*U62</f>
        <v>0</v>
      </c>
      <c r="AI62" s="51">
        <f t="shared" ref="AI62" si="269">X61*S61*K61*M61*U62</f>
        <v>0</v>
      </c>
      <c r="AJ62" s="51">
        <f t="shared" ref="AJ62" si="270">Y61*T61*K61*N61*U62</f>
        <v>0</v>
      </c>
      <c r="AK62" s="26">
        <f t="shared" ref="AK62" si="271">(AH62/L61)/O62</f>
        <v>0</v>
      </c>
    </row>
    <row r="63" spans="1:37">
      <c r="A63" s="1">
        <f t="shared" si="168"/>
        <v>2</v>
      </c>
      <c r="C63" s="1" t="str">
        <f>HLOOKUP("Name",Intro!$H$7:$H$17,1+A63)</f>
        <v>DE2</v>
      </c>
      <c r="D63" s="26" t="str">
        <f t="shared" si="193"/>
        <v>TFTRHSNGE</v>
      </c>
      <c r="E63" s="1" t="str">
        <f t="shared" si="1"/>
        <v>Transport Freight Trucks - TRANGBL1 Heavy Short - Existing</v>
      </c>
      <c r="F63" s="1" t="str">
        <f t="shared" ref="F63" si="272">F23</f>
        <v>Heavy</v>
      </c>
      <c r="G63" s="1" t="str">
        <f t="shared" ref="G63" si="273">G23</f>
        <v>Short</v>
      </c>
      <c r="H63" s="1" t="str">
        <f>H53</f>
        <v>TRANGBL1</v>
      </c>
      <c r="I63" s="26" t="str">
        <f>Commodities!$D$21</f>
        <v>TFTRU</v>
      </c>
      <c r="J63" s="26" t="s">
        <v>569</v>
      </c>
      <c r="K63" s="369">
        <v>1E-3</v>
      </c>
      <c r="L63" s="370">
        <f>IF($H63="","",'Data Trucks'!$AW$212)</f>
        <v>10.923</v>
      </c>
      <c r="M63" s="370">
        <f>IF($H63="","",'Data Trucks'!$AW$212)</f>
        <v>10.923</v>
      </c>
      <c r="N63" s="370">
        <f>IF($H63="","",'Data Trucks'!$AW$212)</f>
        <v>10.923</v>
      </c>
      <c r="O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O$5,4),Intro!$I$24:$K$24,0))</f>
        <v>81.958029571526978</v>
      </c>
      <c r="P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P$5,4),Intro!$I$24:$K$24,0))</f>
        <v>81.958029571526978</v>
      </c>
      <c r="Q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Q$5,4),Intro!$I$24:$K$24,0))</f>
        <v>81.958029571526978</v>
      </c>
      <c r="R63" s="51">
        <f>IF($D63="","",'Data Trucks'!$BB$211)</f>
        <v>14795.459781086764</v>
      </c>
      <c r="S63" s="51">
        <f>IF($D63="","",'Data Trucks'!$BC$211)</f>
        <v>16377.809947255255</v>
      </c>
      <c r="T63" s="51">
        <f>IF($D63="","",'Data Trucks'!$BD$211)</f>
        <v>17889.670154389656</v>
      </c>
      <c r="U63" s="57">
        <f>'Data Trucks'!$AK$215</f>
        <v>0.1</v>
      </c>
      <c r="V63" s="51">
        <v>5</v>
      </c>
      <c r="W63" s="54">
        <f>IF($D63="","",ROUNDUP(SUMIFS('Data Trucks'!M$5:M$184,'Data Trucks'!$B$5:$B$184,$C63,'Data Trucks'!$C$5:$C$184,$F63,'Data Trucks'!$D$5:$D$184,$G63,'Data Trucks'!$G$5:$G$184,VLOOKUP($H63,'Data Trucks'!$B$210:$C$216,2,FALSE))/1000,3)*$V$2)</f>
        <v>0</v>
      </c>
      <c r="X63" s="54">
        <f>IF($D63="","",ROUNDUP(SUMIFS('Data Trucks'!N$5:N$184,'Data Trucks'!$B$5:$B$184,$C63,'Data Trucks'!$C$5:$C$184,$F63,'Data Trucks'!$D$5:$D$184,$G63,'Data Trucks'!$G$5:$G$184,VLOOKUP($H63,'Data Trucks'!$B$210:$C$216,2,FALSE))/1000,3)*$V$2)</f>
        <v>0</v>
      </c>
      <c r="Y63" s="54">
        <f>IF($D63="","",ROUNDUP(SUMIFS('Data Trucks'!O$5:O$184,'Data Trucks'!$B$5:$B$184,$C63,'Data Trucks'!$C$5:$C$184,$F63,'Data Trucks'!$D$5:$D$184,$G63,'Data Trucks'!$G$5:$G$184,VLOOKUP($H63,'Data Trucks'!$B$210:$C$216,2,FALSE))/1000,3)*$V$2)</f>
        <v>0</v>
      </c>
      <c r="Z63" s="54">
        <f>IF($D63="","",ROUNDUP(SUMIFS('Data Trucks'!P$5:P$184,'Data Trucks'!$B$5:$B$184,$C63,'Data Trucks'!$C$5:$C$184,$F63,'Data Trucks'!$D$5:$D$184,$G63,'Data Trucks'!$G$5:$G$184,VLOOKUP($H63,'Data Trucks'!$B$210:$C$216,2,FALSE))/1000,3)*$V$2)</f>
        <v>0</v>
      </c>
      <c r="AA63" s="54">
        <f>IF($D63="","",ROUNDUP(SUMIFS('Data Trucks'!Q$5:Q$184,'Data Trucks'!$B$5:$B$184,$C63,'Data Trucks'!$C$5:$C$184,$F63,'Data Trucks'!$D$5:$D$184,$G63,'Data Trucks'!$G$5:$G$184,VLOOKUP($H63,'Data Trucks'!$B$210:$C$216,2,FALSE))/1000,3)*$V$2)</f>
        <v>0</v>
      </c>
      <c r="AB63" s="54">
        <f>IF($D63="","",ROUNDUP(SUMIFS('Data Trucks'!R$5:R$184,'Data Trucks'!$B$5:$B$184,$C63,'Data Trucks'!$C$5:$C$184,$F63,'Data Trucks'!$D$5:$D$184,$G63,'Data Trucks'!$G$5:$G$184,VLOOKUP($H63,'Data Trucks'!$B$210:$C$216,2,FALSE))/1000,3)*$V$2)</f>
        <v>0</v>
      </c>
      <c r="AC63" s="54">
        <f>IF($D63="","",ROUNDUP(SUMIFS('Data Trucks'!S$5:S$184,'Data Trucks'!$B$5:$B$184,$C63,'Data Trucks'!$C$5:$C$184,$F63,'Data Trucks'!$D$5:$D$184,$G63,'Data Trucks'!$G$5:$G$184,VLOOKUP($H63,'Data Trucks'!$B$210:$C$216,2,FALSE))/1000,3)*$V$2)</f>
        <v>0</v>
      </c>
      <c r="AD63" s="54">
        <f>IF($D63="","",ROUNDUP(SUMIFS('Data Trucks'!T$5:T$184,'Data Trucks'!$B$5:$B$184,$C63,'Data Trucks'!$C$5:$C$184,$F63,'Data Trucks'!$D$5:$D$184,$G63,'Data Trucks'!$G$5:$G$184,VLOOKUP($H63,'Data Trucks'!$B$210:$C$216,2,FALSE))/1000,3)*$V$2)</f>
        <v>0</v>
      </c>
      <c r="AE63" s="54">
        <f>IF($D63="","",ROUNDUP(SUMIFS('Data Trucks'!U$5:U$184,'Data Trucks'!$B$5:$B$184,$C63,'Data Trucks'!$C$5:$C$184,$F63,'Data Trucks'!$D$5:$D$184,$G63,'Data Trucks'!$G$5:$G$184,VLOOKUP($H63,'Data Trucks'!$B$210:$C$216,2,FALSE))/1000,3)*$V$2)</f>
        <v>0</v>
      </c>
      <c r="AF63" s="371">
        <f>Sources!$C$37/7.45</f>
        <v>0.41879194630872485</v>
      </c>
      <c r="AH63" s="51">
        <f t="shared" ref="AH63" si="274">W63*R63*K63*L63*U63</f>
        <v>0</v>
      </c>
      <c r="AI63" s="51">
        <f t="shared" ref="AI63" si="275">X63*S63*K63*M63*U63</f>
        <v>0</v>
      </c>
      <c r="AJ63" s="51">
        <f t="shared" ref="AJ63" si="276">Y63*T63*K63*N63*U63</f>
        <v>0</v>
      </c>
      <c r="AK63" s="26">
        <f t="shared" ref="AK63" si="277">(AH63/L63)/O63</f>
        <v>0</v>
      </c>
    </row>
    <row r="64" spans="1:37">
      <c r="A64" s="1">
        <f t="shared" si="168"/>
        <v>2</v>
      </c>
      <c r="C64" s="1" t="str">
        <f>HLOOKUP("Name",Intro!$H$7:$H$17,1+A64)</f>
        <v>DE2</v>
      </c>
      <c r="D64" s="26" t="str">
        <f t="shared" si="193"/>
        <v/>
      </c>
      <c r="E64" s="1" t="str">
        <f t="shared" si="1"/>
        <v/>
      </c>
      <c r="F64" s="1" t="str">
        <f t="shared" ref="F64" si="278">F24</f>
        <v>Heavy</v>
      </c>
      <c r="G64" s="1" t="str">
        <f t="shared" ref="G64" si="279">G24</f>
        <v>Short</v>
      </c>
      <c r="I64" s="26" t="str">
        <f>Commodities!$D$22</f>
        <v>TFTRR</v>
      </c>
      <c r="J64" s="26" t="s">
        <v>569</v>
      </c>
      <c r="K64" s="369"/>
      <c r="L64" s="370" t="str">
        <f>IF($H64="","",'Data Trucks'!$AW$212)</f>
        <v/>
      </c>
      <c r="M64" s="370" t="str">
        <f>IF($H64="","",'Data Trucks'!$AW$212)</f>
        <v/>
      </c>
      <c r="N64" s="370" t="str">
        <f>IF($H64="","",'Data Trucks'!$AW$212)</f>
        <v/>
      </c>
      <c r="O64" s="58">
        <f t="shared" ref="O64:Q64" si="280">O63</f>
        <v>81.958029571526978</v>
      </c>
      <c r="P64" s="58">
        <f t="shared" si="280"/>
        <v>81.958029571526978</v>
      </c>
      <c r="Q64" s="58">
        <f t="shared" si="280"/>
        <v>81.958029571526978</v>
      </c>
      <c r="R64" s="51" t="str">
        <f>IF($D64="","",'Data Trucks'!$BB$211)</f>
        <v/>
      </c>
      <c r="S64" s="51" t="str">
        <f>IF($D64="","",'Data Trucks'!$BC$211)</f>
        <v/>
      </c>
      <c r="T64" s="51" t="str">
        <f>IF($D64="","",'Data Trucks'!$BD$211)</f>
        <v/>
      </c>
      <c r="U64" s="57">
        <f>'Data Trucks'!$AK$216</f>
        <v>0.9</v>
      </c>
      <c r="V64" s="51">
        <v>5</v>
      </c>
      <c r="W64" s="54" t="str">
        <f>IF($D64="","",ROUNDUP(SUMIFS('Data Trucks'!M$5:M$184,'Data Trucks'!$B$5:$B$184,$C64,'Data Trucks'!$C$5:$C$184,$F64,'Data Trucks'!$D$5:$D$184,$G64,'Data Trucks'!$G$5:$G$184,VLOOKUP($H64,'Data Trucks'!$B$210:$C$216,2,FALSE))/1000,3)*$V$2)</f>
        <v/>
      </c>
      <c r="X64" s="54" t="str">
        <f>IF($D64="","",ROUNDUP(SUMIFS('Data Trucks'!N$5:N$184,'Data Trucks'!$B$5:$B$184,$C64,'Data Trucks'!$C$5:$C$184,$F64,'Data Trucks'!$D$5:$D$184,$G64,'Data Trucks'!$G$5:$G$184,VLOOKUP($H64,'Data Trucks'!$B$210:$C$216,2,FALSE))/1000,3)*$V$2)</f>
        <v/>
      </c>
      <c r="Y64" s="54" t="str">
        <f>IF($D64="","",ROUNDUP(SUMIFS('Data Trucks'!O$5:O$184,'Data Trucks'!$B$5:$B$184,$C64,'Data Trucks'!$C$5:$C$184,$F64,'Data Trucks'!$D$5:$D$184,$G64,'Data Trucks'!$G$5:$G$184,VLOOKUP($H64,'Data Trucks'!$B$210:$C$216,2,FALSE))/1000,3)*$V$2)</f>
        <v/>
      </c>
      <c r="Z64" s="54" t="str">
        <f>IF($D64="","",ROUNDUP(SUMIFS('Data Trucks'!P$5:P$184,'Data Trucks'!$B$5:$B$184,$C64,'Data Trucks'!$C$5:$C$184,$F64,'Data Trucks'!$D$5:$D$184,$G64,'Data Trucks'!$G$5:$G$184,VLOOKUP($H64,'Data Trucks'!$B$210:$C$216,2,FALSE))/1000,3)*$V$2)</f>
        <v/>
      </c>
      <c r="AA64" s="54" t="str">
        <f>IF($D64="","",ROUNDUP(SUMIFS('Data Trucks'!Q$5:Q$184,'Data Trucks'!$B$5:$B$184,$C64,'Data Trucks'!$C$5:$C$184,$F64,'Data Trucks'!$D$5:$D$184,$G64,'Data Trucks'!$G$5:$G$184,VLOOKUP($H64,'Data Trucks'!$B$210:$C$216,2,FALSE))/1000,3)*$V$2)</f>
        <v/>
      </c>
      <c r="AB64" s="54" t="str">
        <f>IF($D64="","",ROUNDUP(SUMIFS('Data Trucks'!R$5:R$184,'Data Trucks'!$B$5:$B$184,$C64,'Data Trucks'!$C$5:$C$184,$F64,'Data Trucks'!$D$5:$D$184,$G64,'Data Trucks'!$G$5:$G$184,VLOOKUP($H64,'Data Trucks'!$B$210:$C$216,2,FALSE))/1000,3)*$V$2)</f>
        <v/>
      </c>
      <c r="AC64" s="54" t="str">
        <f>IF($D64="","",ROUNDUP(SUMIFS('Data Trucks'!S$5:S$184,'Data Trucks'!$B$5:$B$184,$C64,'Data Trucks'!$C$5:$C$184,$F64,'Data Trucks'!$D$5:$D$184,$G64,'Data Trucks'!$G$5:$G$184,VLOOKUP($H64,'Data Trucks'!$B$210:$C$216,2,FALSE))/1000,3)*$V$2)</f>
        <v/>
      </c>
      <c r="AD64" s="54" t="str">
        <f>IF($D64="","",ROUNDUP(SUMIFS('Data Trucks'!T$5:T$184,'Data Trucks'!$B$5:$B$184,$C64,'Data Trucks'!$C$5:$C$184,$F64,'Data Trucks'!$D$5:$D$184,$G64,'Data Trucks'!$G$5:$G$184,VLOOKUP($H64,'Data Trucks'!$B$210:$C$216,2,FALSE))/1000,3)*$V$2)</f>
        <v/>
      </c>
      <c r="AE64" s="54" t="str">
        <f>IF($D64="","",ROUNDUP(SUMIFS('Data Trucks'!U$5:U$184,'Data Trucks'!$B$5:$B$184,$C64,'Data Trucks'!$C$5:$C$184,$F64,'Data Trucks'!$D$5:$D$184,$G64,'Data Trucks'!$G$5:$G$184,VLOOKUP($H64,'Data Trucks'!$B$210:$C$216,2,FALSE))/1000,3)*$V$2)</f>
        <v/>
      </c>
      <c r="AF64" s="48"/>
      <c r="AH64" s="51">
        <f t="shared" ref="AH64" si="281">W63*R63*K63*L63*U64</f>
        <v>0</v>
      </c>
      <c r="AI64" s="51">
        <f t="shared" ref="AI64" si="282">X63*S63*K63*M63*U64</f>
        <v>0</v>
      </c>
      <c r="AJ64" s="51">
        <f t="shared" ref="AJ64" si="283">Y63*T63*K63*N63*U64</f>
        <v>0</v>
      </c>
      <c r="AK64" s="26">
        <f t="shared" ref="AK64" si="284">(AH64/L63)/O64</f>
        <v>0</v>
      </c>
    </row>
    <row r="65" spans="1:37">
      <c r="A65" s="1">
        <f t="shared" si="168"/>
        <v>2</v>
      </c>
      <c r="C65" s="1" t="str">
        <f>HLOOKUP("Name",Intro!$H$7:$H$17,1+A65)</f>
        <v>DE2</v>
      </c>
      <c r="D65" s="26" t="str">
        <f t="shared" si="193"/>
        <v>TFTRHSELE</v>
      </c>
      <c r="E65" s="1" t="str">
        <f t="shared" si="1"/>
        <v>Transport Freight Trucks - TRAELC Heavy Short - Existing</v>
      </c>
      <c r="F65" s="1" t="str">
        <f t="shared" ref="F65" si="285">F25</f>
        <v>Heavy</v>
      </c>
      <c r="G65" s="1" t="str">
        <f t="shared" ref="G65" si="286">G25</f>
        <v>Short</v>
      </c>
      <c r="H65" s="1" t="str">
        <f>H55</f>
        <v>TRAELC</v>
      </c>
      <c r="I65" s="26" t="str">
        <f>Commodities!$D$21</f>
        <v>TFTRU</v>
      </c>
      <c r="J65" s="26" t="s">
        <v>569</v>
      </c>
      <c r="K65" s="369">
        <v>1E-3</v>
      </c>
      <c r="L65" s="370">
        <f>IF($H65="","",'Data Trucks'!$AW$212)</f>
        <v>10.923</v>
      </c>
      <c r="M65" s="370">
        <f>IF($H65="","",'Data Trucks'!$AW$212)</f>
        <v>10.923</v>
      </c>
      <c r="N65" s="370">
        <f>IF($H65="","",'Data Trucks'!$AW$212)</f>
        <v>10.923</v>
      </c>
      <c r="O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O$5,4),Intro!$I$24:$K$24,0))</f>
        <v>144.87242385087674</v>
      </c>
      <c r="P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P$5,4),Intro!$I$24:$K$24,0))</f>
        <v>171.71355017672727</v>
      </c>
      <c r="Q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Q$5,4),Intro!$I$24:$K$24,0))</f>
        <v>192.38224570662268</v>
      </c>
      <c r="R65" s="51">
        <f>IF($D65="","",'Data Trucks'!$BB$211)</f>
        <v>14795.459781086764</v>
      </c>
      <c r="S65" s="51">
        <f>IF($D65="","",'Data Trucks'!$BC$211)</f>
        <v>16377.809947255255</v>
      </c>
      <c r="T65" s="51">
        <f>IF($D65="","",'Data Trucks'!$BD$211)</f>
        <v>17889.670154389656</v>
      </c>
      <c r="U65" s="57">
        <f>'Data Trucks'!$AK$215</f>
        <v>0.1</v>
      </c>
      <c r="V65" s="51">
        <v>5</v>
      </c>
      <c r="W65" s="54">
        <f>IF($D65="","",ROUNDUP(SUMIFS('Data Trucks'!M$5:M$184,'Data Trucks'!$B$5:$B$184,$C65,'Data Trucks'!$C$5:$C$184,$F65,'Data Trucks'!$D$5:$D$184,$G65,'Data Trucks'!$G$5:$G$184,VLOOKUP($H65,'Data Trucks'!$B$210:$C$216,2,FALSE))/1000,3)*$V$2)</f>
        <v>0</v>
      </c>
      <c r="X65" s="54">
        <f>IF($D65="","",ROUNDUP(SUMIFS('Data Trucks'!N$5:N$184,'Data Trucks'!$B$5:$B$184,$C65,'Data Trucks'!$C$5:$C$184,$F65,'Data Trucks'!$D$5:$D$184,$G65,'Data Trucks'!$G$5:$G$184,VLOOKUP($H65,'Data Trucks'!$B$210:$C$216,2,FALSE))/1000,3)*$V$2)</f>
        <v>0</v>
      </c>
      <c r="Y65" s="54">
        <f>IF($D65="","",ROUNDUP(SUMIFS('Data Trucks'!O$5:O$184,'Data Trucks'!$B$5:$B$184,$C65,'Data Trucks'!$C$5:$C$184,$F65,'Data Trucks'!$D$5:$D$184,$G65,'Data Trucks'!$G$5:$G$184,VLOOKUP($H65,'Data Trucks'!$B$210:$C$216,2,FALSE))/1000,3)*$V$2)</f>
        <v>0</v>
      </c>
      <c r="Z65" s="54">
        <f>IF($D65="","",ROUNDUP(SUMIFS('Data Trucks'!P$5:P$184,'Data Trucks'!$B$5:$B$184,$C65,'Data Trucks'!$C$5:$C$184,$F65,'Data Trucks'!$D$5:$D$184,$G65,'Data Trucks'!$G$5:$G$184,VLOOKUP($H65,'Data Trucks'!$B$210:$C$216,2,FALSE))/1000,3)*$V$2)</f>
        <v>0</v>
      </c>
      <c r="AA65" s="54">
        <f>IF($D65="","",ROUNDUP(SUMIFS('Data Trucks'!Q$5:Q$184,'Data Trucks'!$B$5:$B$184,$C65,'Data Trucks'!$C$5:$C$184,$F65,'Data Trucks'!$D$5:$D$184,$G65,'Data Trucks'!$G$5:$G$184,VLOOKUP($H65,'Data Trucks'!$B$210:$C$216,2,FALSE))/1000,3)*$V$2)</f>
        <v>0</v>
      </c>
      <c r="AB65" s="54">
        <f>IF($D65="","",ROUNDUP(SUMIFS('Data Trucks'!R$5:R$184,'Data Trucks'!$B$5:$B$184,$C65,'Data Trucks'!$C$5:$C$184,$F65,'Data Trucks'!$D$5:$D$184,$G65,'Data Trucks'!$G$5:$G$184,VLOOKUP($H65,'Data Trucks'!$B$210:$C$216,2,FALSE))/1000,3)*$V$2)</f>
        <v>0</v>
      </c>
      <c r="AC65" s="54">
        <f>IF($D65="","",ROUNDUP(SUMIFS('Data Trucks'!S$5:S$184,'Data Trucks'!$B$5:$B$184,$C65,'Data Trucks'!$C$5:$C$184,$F65,'Data Trucks'!$D$5:$D$184,$G65,'Data Trucks'!$G$5:$G$184,VLOOKUP($H65,'Data Trucks'!$B$210:$C$216,2,FALSE))/1000,3)*$V$2)</f>
        <v>0</v>
      </c>
      <c r="AD65" s="54">
        <f>IF($D65="","",ROUNDUP(SUMIFS('Data Trucks'!T$5:T$184,'Data Trucks'!$B$5:$B$184,$C65,'Data Trucks'!$C$5:$C$184,$F65,'Data Trucks'!$D$5:$D$184,$G65,'Data Trucks'!$G$5:$G$184,VLOOKUP($H65,'Data Trucks'!$B$210:$C$216,2,FALSE))/1000,3)*$V$2)</f>
        <v>0</v>
      </c>
      <c r="AE65" s="54">
        <f>IF($D65="","",ROUNDUP(SUMIFS('Data Trucks'!U$5:U$184,'Data Trucks'!$B$5:$B$184,$C65,'Data Trucks'!$C$5:$C$184,$F65,'Data Trucks'!$D$5:$D$184,$G65,'Data Trucks'!$G$5:$G$184,VLOOKUP($H65,'Data Trucks'!$B$210:$C$216,2,FALSE))/1000,3)*$V$2)</f>
        <v>0</v>
      </c>
      <c r="AF65" s="371">
        <f>Sources!$C$37/7.45</f>
        <v>0.41879194630872485</v>
      </c>
      <c r="AH65" s="51">
        <f t="shared" ref="AH65" si="287">W65*R65*K65*L65*U65</f>
        <v>0</v>
      </c>
      <c r="AI65" s="51">
        <f t="shared" ref="AI65" si="288">X65*S65*K65*M65*U65</f>
        <v>0</v>
      </c>
      <c r="AJ65" s="51">
        <f t="shared" ref="AJ65" si="289">Y65*T65*K65*N65*U65</f>
        <v>0</v>
      </c>
      <c r="AK65" s="26">
        <f t="shared" ref="AK65" si="290">(AH65/L65)/O65</f>
        <v>0</v>
      </c>
    </row>
    <row r="66" spans="1:37" ht="15" thickBot="1">
      <c r="A66" s="1">
        <f t="shared" si="168"/>
        <v>2</v>
      </c>
      <c r="C66" s="1" t="str">
        <f>HLOOKUP("Name",Intro!$H$7:$H$17,1+A66)</f>
        <v>DE2</v>
      </c>
      <c r="D66" s="26" t="str">
        <f t="shared" si="193"/>
        <v/>
      </c>
      <c r="E66" s="1" t="str">
        <f t="shared" si="1"/>
        <v/>
      </c>
      <c r="F66" s="1" t="str">
        <f t="shared" ref="F66" si="291">F26</f>
        <v>Heavy</v>
      </c>
      <c r="G66" s="1" t="str">
        <f t="shared" ref="G66" si="292">G26</f>
        <v>Short</v>
      </c>
      <c r="I66" s="26" t="str">
        <f>Commodities!$D$22</f>
        <v>TFTRR</v>
      </c>
      <c r="J66" s="26" t="s">
        <v>569</v>
      </c>
      <c r="K66" s="369"/>
      <c r="L66" s="370" t="str">
        <f>IF($H66="","",'Data Trucks'!$AW$212)</f>
        <v/>
      </c>
      <c r="M66" s="370" t="str">
        <f>IF($H66="","",'Data Trucks'!$AW$212)</f>
        <v/>
      </c>
      <c r="N66" s="370" t="str">
        <f>IF($H66="","",'Data Trucks'!$AW$212)</f>
        <v/>
      </c>
      <c r="O66" s="58">
        <f t="shared" ref="O66:Q66" si="293">O65</f>
        <v>144.87242385087674</v>
      </c>
      <c r="P66" s="58">
        <f t="shared" si="293"/>
        <v>171.71355017672727</v>
      </c>
      <c r="Q66" s="58">
        <f t="shared" si="293"/>
        <v>192.38224570662268</v>
      </c>
      <c r="R66" s="51" t="str">
        <f>IF($D66="","",'Data Trucks'!$BB$211)</f>
        <v/>
      </c>
      <c r="S66" s="51" t="str">
        <f>IF($D66="","",'Data Trucks'!$BC$211)</f>
        <v/>
      </c>
      <c r="T66" s="51" t="str">
        <f>IF($D66="","",'Data Trucks'!$BD$211)</f>
        <v/>
      </c>
      <c r="U66" s="57">
        <f>'Data Trucks'!$AK$216</f>
        <v>0.9</v>
      </c>
      <c r="V66" s="51">
        <v>5</v>
      </c>
      <c r="W66" s="54" t="str">
        <f>IF($D66="","",ROUNDUP(SUMIFS('Data Trucks'!M$5:M$184,'Data Trucks'!$B$5:$B$184,$C66,'Data Trucks'!$C$5:$C$184,$F66,'Data Trucks'!$D$5:$D$184,$G66,'Data Trucks'!$G$5:$G$184,VLOOKUP($H66,'Data Trucks'!$B$210:$C$216,2,FALSE))/1000,3)*$V$2)</f>
        <v/>
      </c>
      <c r="X66" s="54" t="str">
        <f>IF($D66="","",ROUNDUP(SUMIFS('Data Trucks'!N$5:N$184,'Data Trucks'!$B$5:$B$184,$C66,'Data Trucks'!$C$5:$C$184,$F66,'Data Trucks'!$D$5:$D$184,$G66,'Data Trucks'!$G$5:$G$184,VLOOKUP($H66,'Data Trucks'!$B$210:$C$216,2,FALSE))/1000,3)*$V$2)</f>
        <v/>
      </c>
      <c r="Y66" s="54" t="str">
        <f>IF($D66="","",ROUNDUP(SUMIFS('Data Trucks'!O$5:O$184,'Data Trucks'!$B$5:$B$184,$C66,'Data Trucks'!$C$5:$C$184,$F66,'Data Trucks'!$D$5:$D$184,$G66,'Data Trucks'!$G$5:$G$184,VLOOKUP($H66,'Data Trucks'!$B$210:$C$216,2,FALSE))/1000,3)*$V$2)</f>
        <v/>
      </c>
      <c r="Z66" s="54" t="str">
        <f>IF($D66="","",ROUNDUP(SUMIFS('Data Trucks'!P$5:P$184,'Data Trucks'!$B$5:$B$184,$C66,'Data Trucks'!$C$5:$C$184,$F66,'Data Trucks'!$D$5:$D$184,$G66,'Data Trucks'!$G$5:$G$184,VLOOKUP($H66,'Data Trucks'!$B$210:$C$216,2,FALSE))/1000,3)*$V$2)</f>
        <v/>
      </c>
      <c r="AA66" s="54" t="str">
        <f>IF($D66="","",ROUNDUP(SUMIFS('Data Trucks'!Q$5:Q$184,'Data Trucks'!$B$5:$B$184,$C66,'Data Trucks'!$C$5:$C$184,$F66,'Data Trucks'!$D$5:$D$184,$G66,'Data Trucks'!$G$5:$G$184,VLOOKUP($H66,'Data Trucks'!$B$210:$C$216,2,FALSE))/1000,3)*$V$2)</f>
        <v/>
      </c>
      <c r="AB66" s="54" t="str">
        <f>IF($D66="","",ROUNDUP(SUMIFS('Data Trucks'!R$5:R$184,'Data Trucks'!$B$5:$B$184,$C66,'Data Trucks'!$C$5:$C$184,$F66,'Data Trucks'!$D$5:$D$184,$G66,'Data Trucks'!$G$5:$G$184,VLOOKUP($H66,'Data Trucks'!$B$210:$C$216,2,FALSE))/1000,3)*$V$2)</f>
        <v/>
      </c>
      <c r="AC66" s="54" t="str">
        <f>IF($D66="","",ROUNDUP(SUMIFS('Data Trucks'!S$5:S$184,'Data Trucks'!$B$5:$B$184,$C66,'Data Trucks'!$C$5:$C$184,$F66,'Data Trucks'!$D$5:$D$184,$G66,'Data Trucks'!$G$5:$G$184,VLOOKUP($H66,'Data Trucks'!$B$210:$C$216,2,FALSE))/1000,3)*$V$2)</f>
        <v/>
      </c>
      <c r="AD66" s="54" t="str">
        <f>IF($D66="","",ROUNDUP(SUMIFS('Data Trucks'!T$5:T$184,'Data Trucks'!$B$5:$B$184,$C66,'Data Trucks'!$C$5:$C$184,$F66,'Data Trucks'!$D$5:$D$184,$G66,'Data Trucks'!$G$5:$G$184,VLOOKUP($H66,'Data Trucks'!$B$210:$C$216,2,FALSE))/1000,3)*$V$2)</f>
        <v/>
      </c>
      <c r="AE66" s="54" t="str">
        <f>IF($D66="","",ROUNDUP(SUMIFS('Data Trucks'!U$5:U$184,'Data Trucks'!$B$5:$B$184,$C66,'Data Trucks'!$C$5:$C$184,$F66,'Data Trucks'!$D$5:$D$184,$G66,'Data Trucks'!$G$5:$G$184,VLOOKUP($H66,'Data Trucks'!$B$210:$C$216,2,FALSE))/1000,3)*$V$2)</f>
        <v/>
      </c>
      <c r="AF66" s="48"/>
      <c r="AH66" s="51">
        <f t="shared" ref="AH66" si="294">W65*R65*K65*L65*U66</f>
        <v>0</v>
      </c>
      <c r="AI66" s="51">
        <f t="shared" ref="AI66" si="295">X65*S65*K65*M65*U66</f>
        <v>0</v>
      </c>
      <c r="AJ66" s="51">
        <f t="shared" ref="AJ66" si="296">Y65*T65*K65*N65*U66</f>
        <v>0</v>
      </c>
      <c r="AK66" s="26">
        <f t="shared" ref="AK66" si="297">(AH66/L65)/O66</f>
        <v>0</v>
      </c>
    </row>
    <row r="67" spans="1:37">
      <c r="A67" s="1">
        <f t="shared" si="168"/>
        <v>2</v>
      </c>
      <c r="C67" s="1" t="str">
        <f>HLOOKUP("Name",Intro!$H$7:$H$17,1+A67)</f>
        <v>DE2</v>
      </c>
      <c r="D67" s="26" t="str">
        <f t="shared" si="193"/>
        <v>TFTRLLDSE</v>
      </c>
      <c r="E67" s="1" t="str">
        <f t="shared" si="1"/>
        <v>Transport Freight Trucks - TRADSBL1 Light Long - Existing</v>
      </c>
      <c r="F67" s="1" t="str">
        <f t="shared" ref="F67" si="298">F27</f>
        <v>Light</v>
      </c>
      <c r="G67" s="1" t="str">
        <f t="shared" ref="G67" si="299">G27</f>
        <v>Long</v>
      </c>
      <c r="H67" s="1" t="str">
        <f>H57</f>
        <v>TRADSBL1</v>
      </c>
      <c r="I67" s="26" t="str">
        <f>Commodities!$D$21</f>
        <v>TFTRU</v>
      </c>
      <c r="J67" s="26" t="s">
        <v>569</v>
      </c>
      <c r="K67" s="61">
        <v>1E-3</v>
      </c>
      <c r="L67" s="60">
        <f>IF($H67="","",'Data Trucks'!$AW$213)</f>
        <v>4.6000000000000005</v>
      </c>
      <c r="M67" s="60">
        <f>IF($H67="","",'Data Trucks'!$AW$213)</f>
        <v>4.6000000000000005</v>
      </c>
      <c r="N67" s="60">
        <f>IF($H67="","",'Data Trucks'!$AW$213)</f>
        <v>4.6000000000000005</v>
      </c>
      <c r="O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O$5,4),Intro!$I$24:$K$24,0))</f>
        <v>135.25505711197457</v>
      </c>
      <c r="P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P$5,4),Intro!$I$24:$K$24,0))</f>
        <v>125.91553949195891</v>
      </c>
      <c r="Q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Q$5,4),Intro!$I$24:$K$24,0))</f>
        <v>101.13246341748938</v>
      </c>
      <c r="R67" s="51">
        <f>IF($D67="","",'Data Trucks'!$BB$213)</f>
        <v>29787.340924627722</v>
      </c>
      <c r="S67" s="51">
        <f>IF($D67="","",'Data Trucks'!$BC$213)</f>
        <v>32973.048199642864</v>
      </c>
      <c r="T67" s="51">
        <f>IF($D67="","",'Data Trucks'!$BD$213)</f>
        <v>36016.83974695651</v>
      </c>
      <c r="U67" s="57">
        <f>'Data Trucks'!$AT$218</f>
        <v>0.8</v>
      </c>
      <c r="V67" s="51">
        <v>5</v>
      </c>
      <c r="W67" s="54">
        <f>IF($D67="","",ROUNDUP(SUMIFS('Data Trucks'!M$5:M$184,'Data Trucks'!$B$5:$B$184,$C67,'Data Trucks'!$C$5:$C$184,$F67,'Data Trucks'!$D$5:$D$184,$G67,'Data Trucks'!$G$5:$G$184,VLOOKUP($H67,'Data Trucks'!$B$210:$C$216,2,FALSE))/1000,3)*$V$2)</f>
        <v>0.15251000000000001</v>
      </c>
      <c r="X67" s="54">
        <f>IF($D67="","",ROUNDUP(SUMIFS('Data Trucks'!N$5:N$184,'Data Trucks'!$B$5:$B$184,$C67,'Data Trucks'!$C$5:$C$184,$F67,'Data Trucks'!$D$5:$D$184,$G67,'Data Trucks'!$G$5:$G$184,VLOOKUP($H67,'Data Trucks'!$B$210:$C$216,2,FALSE))/1000,3)*$V$2)</f>
        <v>0.22422</v>
      </c>
      <c r="Y67" s="54">
        <f>IF($D67="","",ROUNDUP(SUMIFS('Data Trucks'!O$5:O$184,'Data Trucks'!$B$5:$B$184,$C67,'Data Trucks'!$C$5:$C$184,$F67,'Data Trucks'!$D$5:$D$184,$G67,'Data Trucks'!$G$5:$G$184,VLOOKUP($H67,'Data Trucks'!$B$210:$C$216,2,FALSE))/1000,3)*$V$2)</f>
        <v>0.26663999999999999</v>
      </c>
      <c r="Z67" s="54">
        <f>IF($D67="","",ROUNDUP(SUMIFS('Data Trucks'!P$5:P$184,'Data Trucks'!$B$5:$B$184,$C67,'Data Trucks'!$C$5:$C$184,$F67,'Data Trucks'!$D$5:$D$184,$G67,'Data Trucks'!$G$5:$G$184,VLOOKUP($H67,'Data Trucks'!$B$210:$C$216,2,FALSE))/1000,3)*$V$2)</f>
        <v>0.23735000000000001</v>
      </c>
      <c r="AA67" s="54">
        <f>IF($D67="","",ROUNDUP(SUMIFS('Data Trucks'!Q$5:Q$184,'Data Trucks'!$B$5:$B$184,$C67,'Data Trucks'!$C$5:$C$184,$F67,'Data Trucks'!$D$5:$D$184,$G67,'Data Trucks'!$G$5:$G$184,VLOOKUP($H67,'Data Trucks'!$B$210:$C$216,2,FALSE))/1000,3)*$V$2)</f>
        <v>9.9990000000000009E-2</v>
      </c>
      <c r="AB67" s="54">
        <f>IF($D67="","",ROUNDUP(SUMIFS('Data Trucks'!R$5:R$184,'Data Trucks'!$B$5:$B$184,$C67,'Data Trucks'!$C$5:$C$184,$F67,'Data Trucks'!$D$5:$D$184,$G67,'Data Trucks'!$G$5:$G$184,VLOOKUP($H67,'Data Trucks'!$B$210:$C$216,2,FALSE))/1000,3)*$V$2)</f>
        <v>2.929E-2</v>
      </c>
      <c r="AC67" s="54">
        <f>IF($D67="","",ROUNDUP(SUMIFS('Data Trucks'!S$5:S$184,'Data Trucks'!$B$5:$B$184,$C67,'Data Trucks'!$C$5:$C$184,$F67,'Data Trucks'!$D$5:$D$184,$G67,'Data Trucks'!$G$5:$G$184,VLOOKUP($H67,'Data Trucks'!$B$210:$C$216,2,FALSE))/1000,3)*$V$2)</f>
        <v>3.0300000000000001E-3</v>
      </c>
      <c r="AD67" s="54">
        <f>IF($D67="","",ROUNDUP(SUMIFS('Data Trucks'!T$5:T$184,'Data Trucks'!$B$5:$B$184,$C67,'Data Trucks'!$C$5:$C$184,$F67,'Data Trucks'!$D$5:$D$184,$G67,'Data Trucks'!$G$5:$G$184,VLOOKUP($H67,'Data Trucks'!$B$210:$C$216,2,FALSE))/1000,3)*$V$2)</f>
        <v>4.0400000000000002E-3</v>
      </c>
      <c r="AE67" s="54">
        <f>IF($D67="","",ROUNDUP(SUMIFS('Data Trucks'!U$5:U$184,'Data Trucks'!$B$5:$B$184,$C67,'Data Trucks'!$C$5:$C$184,$F67,'Data Trucks'!$D$5:$D$184,$G67,'Data Trucks'!$G$5:$G$184,VLOOKUP($H67,'Data Trucks'!$B$210:$C$216,2,FALSE))/1000,3)*$V$2)</f>
        <v>0</v>
      </c>
      <c r="AF67" s="371">
        <f>Sources!$C$37/7.45</f>
        <v>0.41879194630872485</v>
      </c>
      <c r="AH67" s="51">
        <f t="shared" ref="AH67" si="300">W67*R67*K67*L67*U67</f>
        <v>16.717751901047105</v>
      </c>
      <c r="AI67" s="51">
        <f t="shared" ref="AI67" si="301">X67*S67*K67*M67*U67</f>
        <v>27.207038071752045</v>
      </c>
      <c r="AJ67" s="51">
        <f t="shared" ref="AJ67" si="302">Y67*T67*K67*N67*U67</f>
        <v>35.340990952472822</v>
      </c>
      <c r="AK67" s="26">
        <f t="shared" ref="AK67" si="303">(AH67/L67)/O67</f>
        <v>2.6869929813590852E-2</v>
      </c>
    </row>
    <row r="68" spans="1:37">
      <c r="A68" s="1">
        <f t="shared" si="168"/>
        <v>2</v>
      </c>
      <c r="C68" s="1" t="str">
        <f>HLOOKUP("Name",Intro!$H$7:$H$17,1+A68)</f>
        <v>DE2</v>
      </c>
      <c r="D68" s="26" t="str">
        <f t="shared" si="193"/>
        <v/>
      </c>
      <c r="E68" s="1" t="str">
        <f t="shared" si="1"/>
        <v/>
      </c>
      <c r="F68" s="1" t="str">
        <f t="shared" ref="F68" si="304">F28</f>
        <v>Light</v>
      </c>
      <c r="G68" s="1" t="str">
        <f t="shared" ref="G68" si="305">G28</f>
        <v>Long</v>
      </c>
      <c r="I68" s="26" t="str">
        <f>Commodities!$D$22</f>
        <v>TFTRR</v>
      </c>
      <c r="J68" s="26" t="s">
        <v>569</v>
      </c>
      <c r="K68" s="369"/>
      <c r="L68" s="370" t="str">
        <f>IF($H68="","",'Data Trucks'!$AW$213)</f>
        <v/>
      </c>
      <c r="M68" s="370" t="str">
        <f>IF($H68="","",'Data Trucks'!$AW$213)</f>
        <v/>
      </c>
      <c r="N68" s="370" t="str">
        <f>IF($H68="","",'Data Trucks'!$AW$213)</f>
        <v/>
      </c>
      <c r="O68" s="58">
        <f t="shared" ref="O68:Q68" si="306">O67</f>
        <v>135.25505711197457</v>
      </c>
      <c r="P68" s="58">
        <f t="shared" si="306"/>
        <v>125.91553949195891</v>
      </c>
      <c r="Q68" s="58">
        <f t="shared" si="306"/>
        <v>101.13246341748938</v>
      </c>
      <c r="R68" s="51" t="str">
        <f>IF($D68="","",'Data Trucks'!$BB$213)</f>
        <v/>
      </c>
      <c r="S68" s="51" t="str">
        <f>IF($D68="","",'Data Trucks'!$BC$213)</f>
        <v/>
      </c>
      <c r="T68" s="51" t="str">
        <f>IF($D68="","",'Data Trucks'!$BD$213)</f>
        <v/>
      </c>
      <c r="U68" s="57">
        <f>'Data Trucks'!$AT$219</f>
        <v>0.2</v>
      </c>
      <c r="V68" s="51">
        <v>5</v>
      </c>
      <c r="W68" s="54" t="str">
        <f>IF($D68="","",ROUNDUP(SUMIFS('Data Trucks'!M$5:M$184,'Data Trucks'!$B$5:$B$184,$C68,'Data Trucks'!$C$5:$C$184,$F68,'Data Trucks'!$D$5:$D$184,$G68,'Data Trucks'!$G$5:$G$184,VLOOKUP($H68,'Data Trucks'!$B$210:$C$216,2,FALSE))/1000,3)*$V$2)</f>
        <v/>
      </c>
      <c r="X68" s="54" t="str">
        <f>IF($D68="","",ROUNDUP(SUMIFS('Data Trucks'!N$5:N$184,'Data Trucks'!$B$5:$B$184,$C68,'Data Trucks'!$C$5:$C$184,$F68,'Data Trucks'!$D$5:$D$184,$G68,'Data Trucks'!$G$5:$G$184,VLOOKUP($H68,'Data Trucks'!$B$210:$C$216,2,FALSE))/1000,3)*$V$2)</f>
        <v/>
      </c>
      <c r="Y68" s="54" t="str">
        <f>IF($D68="","",ROUNDUP(SUMIFS('Data Trucks'!O$5:O$184,'Data Trucks'!$B$5:$B$184,$C68,'Data Trucks'!$C$5:$C$184,$F68,'Data Trucks'!$D$5:$D$184,$G68,'Data Trucks'!$G$5:$G$184,VLOOKUP($H68,'Data Trucks'!$B$210:$C$216,2,FALSE))/1000,3)*$V$2)</f>
        <v/>
      </c>
      <c r="Z68" s="54" t="str">
        <f>IF($D68="","",ROUNDUP(SUMIFS('Data Trucks'!P$5:P$184,'Data Trucks'!$B$5:$B$184,$C68,'Data Trucks'!$C$5:$C$184,$F68,'Data Trucks'!$D$5:$D$184,$G68,'Data Trucks'!$G$5:$G$184,VLOOKUP($H68,'Data Trucks'!$B$210:$C$216,2,FALSE))/1000,3)*$V$2)</f>
        <v/>
      </c>
      <c r="AA68" s="54" t="str">
        <f>IF($D68="","",ROUNDUP(SUMIFS('Data Trucks'!Q$5:Q$184,'Data Trucks'!$B$5:$B$184,$C68,'Data Trucks'!$C$5:$C$184,$F68,'Data Trucks'!$D$5:$D$184,$G68,'Data Trucks'!$G$5:$G$184,VLOOKUP($H68,'Data Trucks'!$B$210:$C$216,2,FALSE))/1000,3)*$V$2)</f>
        <v/>
      </c>
      <c r="AB68" s="54" t="str">
        <f>IF($D68="","",ROUNDUP(SUMIFS('Data Trucks'!R$5:R$184,'Data Trucks'!$B$5:$B$184,$C68,'Data Trucks'!$C$5:$C$184,$F68,'Data Trucks'!$D$5:$D$184,$G68,'Data Trucks'!$G$5:$G$184,VLOOKUP($H68,'Data Trucks'!$B$210:$C$216,2,FALSE))/1000,3)*$V$2)</f>
        <v/>
      </c>
      <c r="AC68" s="54" t="str">
        <f>IF($D68="","",ROUNDUP(SUMIFS('Data Trucks'!S$5:S$184,'Data Trucks'!$B$5:$B$184,$C68,'Data Trucks'!$C$5:$C$184,$F68,'Data Trucks'!$D$5:$D$184,$G68,'Data Trucks'!$G$5:$G$184,VLOOKUP($H68,'Data Trucks'!$B$210:$C$216,2,FALSE))/1000,3)*$V$2)</f>
        <v/>
      </c>
      <c r="AD68" s="54" t="str">
        <f>IF($D68="","",ROUNDUP(SUMIFS('Data Trucks'!T$5:T$184,'Data Trucks'!$B$5:$B$184,$C68,'Data Trucks'!$C$5:$C$184,$F68,'Data Trucks'!$D$5:$D$184,$G68,'Data Trucks'!$G$5:$G$184,VLOOKUP($H68,'Data Trucks'!$B$210:$C$216,2,FALSE))/1000,3)*$V$2)</f>
        <v/>
      </c>
      <c r="AE68" s="54" t="str">
        <f>IF($D68="","",ROUNDUP(SUMIFS('Data Trucks'!U$5:U$184,'Data Trucks'!$B$5:$B$184,$C68,'Data Trucks'!$C$5:$C$184,$F68,'Data Trucks'!$D$5:$D$184,$G68,'Data Trucks'!$G$5:$G$184,VLOOKUP($H68,'Data Trucks'!$B$210:$C$216,2,FALSE))/1000,3)*$V$2)</f>
        <v/>
      </c>
      <c r="AF68" s="48"/>
      <c r="AH68" s="51">
        <f t="shared" ref="AH68" si="307">W67*R67*K67*L67*U68</f>
        <v>4.1794379752617763</v>
      </c>
      <c r="AI68" s="51">
        <f t="shared" ref="AI68" si="308">X67*S67*K67*M67*U68</f>
        <v>6.8017595179380113</v>
      </c>
      <c r="AJ68" s="51">
        <f t="shared" ref="AJ68" si="309">Y67*T67*K67*N67*U68</f>
        <v>8.8352477381182055</v>
      </c>
      <c r="AK68" s="26">
        <f t="shared" ref="AK68" si="310">(AH68/L67)/O68</f>
        <v>6.7174824533977129E-3</v>
      </c>
    </row>
    <row r="69" spans="1:37">
      <c r="A69" s="1">
        <f t="shared" si="168"/>
        <v>2</v>
      </c>
      <c r="C69" s="1" t="str">
        <f>HLOOKUP("Name",Intro!$H$7:$H$17,1+A69)</f>
        <v>DE2</v>
      </c>
      <c r="D69" s="26" t="str">
        <f t="shared" si="193"/>
        <v>TFTRLLGSE</v>
      </c>
      <c r="E69" s="1" t="str">
        <f t="shared" si="1"/>
        <v>Transport Freight Trucks - TRAGSBL1 Light Long - Existing</v>
      </c>
      <c r="F69" s="1" t="str">
        <f t="shared" ref="F69" si="311">F29</f>
        <v>Light</v>
      </c>
      <c r="G69" s="1" t="str">
        <f t="shared" ref="G69" si="312">G29</f>
        <v>Long</v>
      </c>
      <c r="H69" s="1" t="str">
        <f>H59</f>
        <v>TRAGSBL1</v>
      </c>
      <c r="I69" s="26" t="str">
        <f>Commodities!$D$21</f>
        <v>TFTRU</v>
      </c>
      <c r="J69" s="26" t="s">
        <v>569</v>
      </c>
      <c r="K69" s="369">
        <v>1E-3</v>
      </c>
      <c r="L69" s="370">
        <f>IF($H69="","",'Data Trucks'!$AW$213)</f>
        <v>4.6000000000000005</v>
      </c>
      <c r="M69" s="370">
        <f>IF($H69="","",'Data Trucks'!$AW$213)</f>
        <v>4.6000000000000005</v>
      </c>
      <c r="N69" s="370">
        <f>IF($H69="","",'Data Trucks'!$AW$213)</f>
        <v>4.6000000000000005</v>
      </c>
      <c r="O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O$5,4),Intro!$I$24:$K$24,0))</f>
        <v>109.74670840644193</v>
      </c>
      <c r="P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P$5,4),Intro!$I$24:$K$24,0))</f>
        <v>117.30538240065839</v>
      </c>
      <c r="Q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Q$5,4),Intro!$I$24:$K$24,0))</f>
        <v>109.17065495444494</v>
      </c>
      <c r="R69" s="51">
        <f>IF($D69="","",'Data Trucks'!$BB$213)</f>
        <v>29787.340924627722</v>
      </c>
      <c r="S69" s="51">
        <f>IF($D69="","",'Data Trucks'!$BC$213)</f>
        <v>32973.048199642864</v>
      </c>
      <c r="T69" s="51">
        <f>IF($D69="","",'Data Trucks'!$BD$213)</f>
        <v>36016.83974695651</v>
      </c>
      <c r="U69" s="57">
        <f>'Data Trucks'!$AT$218</f>
        <v>0.8</v>
      </c>
      <c r="V69" s="51">
        <v>5</v>
      </c>
      <c r="W69" s="54">
        <f>IF($D69="","",ROUNDUP(SUMIFS('Data Trucks'!M$5:M$184,'Data Trucks'!$B$5:$B$184,$C69,'Data Trucks'!$C$5:$C$184,$F69,'Data Trucks'!$D$5:$D$184,$G69,'Data Trucks'!$G$5:$G$184,VLOOKUP($H69,'Data Trucks'!$B$210:$C$216,2,FALSE))/1000,3)*$V$2)</f>
        <v>2.0200000000000001E-3</v>
      </c>
      <c r="X69" s="54">
        <f>IF($D69="","",ROUNDUP(SUMIFS('Data Trucks'!N$5:N$184,'Data Trucks'!$B$5:$B$184,$C69,'Data Trucks'!$C$5:$C$184,$F69,'Data Trucks'!$D$5:$D$184,$G69,'Data Trucks'!$G$5:$G$184,VLOOKUP($H69,'Data Trucks'!$B$210:$C$216,2,FALSE))/1000,3)*$V$2)</f>
        <v>2.0200000000000001E-3</v>
      </c>
      <c r="Y69" s="54">
        <f>IF($D69="","",ROUNDUP(SUMIFS('Data Trucks'!O$5:O$184,'Data Trucks'!$B$5:$B$184,$C69,'Data Trucks'!$C$5:$C$184,$F69,'Data Trucks'!$D$5:$D$184,$G69,'Data Trucks'!$G$5:$G$184,VLOOKUP($H69,'Data Trucks'!$B$210:$C$216,2,FALSE))/1000,3)*$V$2)</f>
        <v>2.0200000000000001E-3</v>
      </c>
      <c r="Z69" s="54">
        <f>IF($D69="","",ROUNDUP(SUMIFS('Data Trucks'!P$5:P$184,'Data Trucks'!$B$5:$B$184,$C69,'Data Trucks'!$C$5:$C$184,$F69,'Data Trucks'!$D$5:$D$184,$G69,'Data Trucks'!$G$5:$G$184,VLOOKUP($H69,'Data Trucks'!$B$210:$C$216,2,FALSE))/1000,3)*$V$2)</f>
        <v>2.0200000000000001E-3</v>
      </c>
      <c r="AA69" s="54">
        <f>IF($D69="","",ROUNDUP(SUMIFS('Data Trucks'!Q$5:Q$184,'Data Trucks'!$B$5:$B$184,$C69,'Data Trucks'!$C$5:$C$184,$F69,'Data Trucks'!$D$5:$D$184,$G69,'Data Trucks'!$G$5:$G$184,VLOOKUP($H69,'Data Trucks'!$B$210:$C$216,2,FALSE))/1000,3)*$V$2)</f>
        <v>1.01E-3</v>
      </c>
      <c r="AB69" s="54">
        <f>IF($D69="","",ROUNDUP(SUMIFS('Data Trucks'!R$5:R$184,'Data Trucks'!$B$5:$B$184,$C69,'Data Trucks'!$C$5:$C$184,$F69,'Data Trucks'!$D$5:$D$184,$G69,'Data Trucks'!$G$5:$G$184,VLOOKUP($H69,'Data Trucks'!$B$210:$C$216,2,FALSE))/1000,3)*$V$2)</f>
        <v>1.01E-3</v>
      </c>
      <c r="AC69" s="54">
        <f>IF($D69="","",ROUNDUP(SUMIFS('Data Trucks'!S$5:S$184,'Data Trucks'!$B$5:$B$184,$C69,'Data Trucks'!$C$5:$C$184,$F69,'Data Trucks'!$D$5:$D$184,$G69,'Data Trucks'!$G$5:$G$184,VLOOKUP($H69,'Data Trucks'!$B$210:$C$216,2,FALSE))/1000,3)*$V$2)</f>
        <v>1.01E-3</v>
      </c>
      <c r="AD69" s="54">
        <f>IF($D69="","",ROUNDUP(SUMIFS('Data Trucks'!T$5:T$184,'Data Trucks'!$B$5:$B$184,$C69,'Data Trucks'!$C$5:$C$184,$F69,'Data Trucks'!$D$5:$D$184,$G69,'Data Trucks'!$G$5:$G$184,VLOOKUP($H69,'Data Trucks'!$B$210:$C$216,2,FALSE))/1000,3)*$V$2)</f>
        <v>1.01E-3</v>
      </c>
      <c r="AE69" s="54">
        <f>IF($D69="","",ROUNDUP(SUMIFS('Data Trucks'!U$5:U$184,'Data Trucks'!$B$5:$B$184,$C69,'Data Trucks'!$C$5:$C$184,$F69,'Data Trucks'!$D$5:$D$184,$G69,'Data Trucks'!$G$5:$G$184,VLOOKUP($H69,'Data Trucks'!$B$210:$C$216,2,FALSE))/1000,3)*$V$2)</f>
        <v>0</v>
      </c>
      <c r="AF69" s="371">
        <f>Sources!$C$37/7.45</f>
        <v>0.41879194630872485</v>
      </c>
      <c r="AH69" s="51">
        <f t="shared" ref="AH69" si="313">W69*R69*K69*L69*U69</f>
        <v>0.22142717749731272</v>
      </c>
      <c r="AI69" s="51">
        <f t="shared" ref="AI69" si="314">X69*S69*K69*M69*U69</f>
        <v>0.24510845109686527</v>
      </c>
      <c r="AJ69" s="51">
        <f t="shared" ref="AJ69" si="315">Y69*T69*K69*N69*U69</f>
        <v>0.26773477994297595</v>
      </c>
      <c r="AK69" s="26">
        <f t="shared" ref="AK69" si="316">(AH69/L69)/O69</f>
        <v>4.3861309038925947E-4</v>
      </c>
    </row>
    <row r="70" spans="1:37">
      <c r="A70" s="1">
        <f t="shared" si="168"/>
        <v>2</v>
      </c>
      <c r="C70" s="1" t="str">
        <f>HLOOKUP("Name",Intro!$H$7:$H$17,1+A70)</f>
        <v>DE2</v>
      </c>
      <c r="D70" s="26" t="str">
        <f t="shared" si="193"/>
        <v/>
      </c>
      <c r="E70" s="1" t="str">
        <f t="shared" si="1"/>
        <v/>
      </c>
      <c r="F70" s="1" t="str">
        <f t="shared" ref="F70" si="317">F30</f>
        <v>Light</v>
      </c>
      <c r="G70" s="1" t="str">
        <f t="shared" ref="G70" si="318">G30</f>
        <v>Long</v>
      </c>
      <c r="I70" s="26" t="str">
        <f>Commodities!$D$22</f>
        <v>TFTRR</v>
      </c>
      <c r="J70" s="26" t="s">
        <v>569</v>
      </c>
      <c r="K70" s="369"/>
      <c r="L70" s="370" t="str">
        <f>IF($H70="","",'Data Trucks'!$AW$213)</f>
        <v/>
      </c>
      <c r="M70" s="370" t="str">
        <f>IF($H70="","",'Data Trucks'!$AW$213)</f>
        <v/>
      </c>
      <c r="N70" s="370" t="str">
        <f>IF($H70="","",'Data Trucks'!$AW$213)</f>
        <v/>
      </c>
      <c r="O70" s="58">
        <f t="shared" ref="O70:Q70" si="319">O69</f>
        <v>109.74670840644193</v>
      </c>
      <c r="P70" s="58">
        <f t="shared" si="319"/>
        <v>117.30538240065839</v>
      </c>
      <c r="Q70" s="58">
        <f t="shared" si="319"/>
        <v>109.17065495444494</v>
      </c>
      <c r="R70" s="51" t="str">
        <f>IF($D70="","",'Data Trucks'!$BB$213)</f>
        <v/>
      </c>
      <c r="S70" s="51" t="str">
        <f>IF($D70="","",'Data Trucks'!$BC$213)</f>
        <v/>
      </c>
      <c r="T70" s="51" t="str">
        <f>IF($D70="","",'Data Trucks'!$BD$213)</f>
        <v/>
      </c>
      <c r="U70" s="57">
        <f>'Data Trucks'!$AT$219</f>
        <v>0.2</v>
      </c>
      <c r="V70" s="51">
        <v>5</v>
      </c>
      <c r="W70" s="54" t="str">
        <f>IF($D70="","",ROUNDUP(SUMIFS('Data Trucks'!M$5:M$184,'Data Trucks'!$B$5:$B$184,$C70,'Data Trucks'!$C$5:$C$184,$F70,'Data Trucks'!$D$5:$D$184,$G70,'Data Trucks'!$G$5:$G$184,VLOOKUP($H70,'Data Trucks'!$B$210:$C$216,2,FALSE))/1000,3)*$V$2)</f>
        <v/>
      </c>
      <c r="X70" s="54" t="str">
        <f>IF($D70="","",ROUNDUP(SUMIFS('Data Trucks'!N$5:N$184,'Data Trucks'!$B$5:$B$184,$C70,'Data Trucks'!$C$5:$C$184,$F70,'Data Trucks'!$D$5:$D$184,$G70,'Data Trucks'!$G$5:$G$184,VLOOKUP($H70,'Data Trucks'!$B$210:$C$216,2,FALSE))/1000,3)*$V$2)</f>
        <v/>
      </c>
      <c r="Y70" s="54" t="str">
        <f>IF($D70="","",ROUNDUP(SUMIFS('Data Trucks'!O$5:O$184,'Data Trucks'!$B$5:$B$184,$C70,'Data Trucks'!$C$5:$C$184,$F70,'Data Trucks'!$D$5:$D$184,$G70,'Data Trucks'!$G$5:$G$184,VLOOKUP($H70,'Data Trucks'!$B$210:$C$216,2,FALSE))/1000,3)*$V$2)</f>
        <v/>
      </c>
      <c r="Z70" s="54" t="str">
        <f>IF($D70="","",ROUNDUP(SUMIFS('Data Trucks'!P$5:P$184,'Data Trucks'!$B$5:$B$184,$C70,'Data Trucks'!$C$5:$C$184,$F70,'Data Trucks'!$D$5:$D$184,$G70,'Data Trucks'!$G$5:$G$184,VLOOKUP($H70,'Data Trucks'!$B$210:$C$216,2,FALSE))/1000,3)*$V$2)</f>
        <v/>
      </c>
      <c r="AA70" s="54" t="str">
        <f>IF($D70="","",ROUNDUP(SUMIFS('Data Trucks'!Q$5:Q$184,'Data Trucks'!$B$5:$B$184,$C70,'Data Trucks'!$C$5:$C$184,$F70,'Data Trucks'!$D$5:$D$184,$G70,'Data Trucks'!$G$5:$G$184,VLOOKUP($H70,'Data Trucks'!$B$210:$C$216,2,FALSE))/1000,3)*$V$2)</f>
        <v/>
      </c>
      <c r="AB70" s="54" t="str">
        <f>IF($D70="","",ROUNDUP(SUMIFS('Data Trucks'!R$5:R$184,'Data Trucks'!$B$5:$B$184,$C70,'Data Trucks'!$C$5:$C$184,$F70,'Data Trucks'!$D$5:$D$184,$G70,'Data Trucks'!$G$5:$G$184,VLOOKUP($H70,'Data Trucks'!$B$210:$C$216,2,FALSE))/1000,3)*$V$2)</f>
        <v/>
      </c>
      <c r="AC70" s="54" t="str">
        <f>IF($D70="","",ROUNDUP(SUMIFS('Data Trucks'!S$5:S$184,'Data Trucks'!$B$5:$B$184,$C70,'Data Trucks'!$C$5:$C$184,$F70,'Data Trucks'!$D$5:$D$184,$G70,'Data Trucks'!$G$5:$G$184,VLOOKUP($H70,'Data Trucks'!$B$210:$C$216,2,FALSE))/1000,3)*$V$2)</f>
        <v/>
      </c>
      <c r="AD70" s="54" t="str">
        <f>IF($D70="","",ROUNDUP(SUMIFS('Data Trucks'!T$5:T$184,'Data Trucks'!$B$5:$B$184,$C70,'Data Trucks'!$C$5:$C$184,$F70,'Data Trucks'!$D$5:$D$184,$G70,'Data Trucks'!$G$5:$G$184,VLOOKUP($H70,'Data Trucks'!$B$210:$C$216,2,FALSE))/1000,3)*$V$2)</f>
        <v/>
      </c>
      <c r="AE70" s="54" t="str">
        <f>IF($D70="","",ROUNDUP(SUMIFS('Data Trucks'!U$5:U$184,'Data Trucks'!$B$5:$B$184,$C70,'Data Trucks'!$C$5:$C$184,$F70,'Data Trucks'!$D$5:$D$184,$G70,'Data Trucks'!$G$5:$G$184,VLOOKUP($H70,'Data Trucks'!$B$210:$C$216,2,FALSE))/1000,3)*$V$2)</f>
        <v/>
      </c>
      <c r="AF70" s="48"/>
      <c r="AH70" s="51">
        <f t="shared" ref="AH70" si="320">W69*R69*K69*L69*U70</f>
        <v>5.535679437432818E-2</v>
      </c>
      <c r="AI70" s="51">
        <f t="shared" ref="AI70" si="321">X69*S69*K69*M69*U70</f>
        <v>6.1277112774216318E-2</v>
      </c>
      <c r="AJ70" s="51">
        <f t="shared" ref="AJ70" si="322">Y69*T69*K69*N69*U70</f>
        <v>6.6933694985743988E-2</v>
      </c>
      <c r="AK70" s="26">
        <f t="shared" ref="AK70" si="323">(AH70/L69)/O70</f>
        <v>1.0965327259731487E-4</v>
      </c>
    </row>
    <row r="71" spans="1:37">
      <c r="A71" s="1">
        <f t="shared" si="168"/>
        <v>2</v>
      </c>
      <c r="C71" s="1" t="str">
        <f>HLOOKUP("Name",Intro!$H$7:$H$17,1+A71)</f>
        <v>DE2</v>
      </c>
      <c r="D71" s="26" t="str">
        <f t="shared" si="193"/>
        <v>TFTRLLLPE</v>
      </c>
      <c r="E71" s="1" t="str">
        <f t="shared" si="1"/>
        <v>Transport Freight Trucks - TRALPG Light Long - Existing</v>
      </c>
      <c r="F71" s="1" t="str">
        <f t="shared" ref="F71" si="324">F31</f>
        <v>Light</v>
      </c>
      <c r="G71" s="1" t="str">
        <f t="shared" ref="G71" si="325">G31</f>
        <v>Long</v>
      </c>
      <c r="H71" s="1" t="str">
        <f>H61</f>
        <v>TRALPG</v>
      </c>
      <c r="I71" s="26" t="str">
        <f>Commodities!$D$21</f>
        <v>TFTRU</v>
      </c>
      <c r="J71" s="26" t="s">
        <v>569</v>
      </c>
      <c r="K71" s="369">
        <v>1E-3</v>
      </c>
      <c r="L71" s="370">
        <f>IF($H71="","",'Data Trucks'!$AW$213)</f>
        <v>4.6000000000000005</v>
      </c>
      <c r="M71" s="370">
        <f>IF($H71="","",'Data Trucks'!$AW$213)</f>
        <v>4.6000000000000005</v>
      </c>
      <c r="N71" s="370">
        <f>IF($H71="","",'Data Trucks'!$AW$213)</f>
        <v>4.6000000000000005</v>
      </c>
      <c r="O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O$5,4),Intro!$I$24:$K$24,0))</f>
        <v>111.82229648008507</v>
      </c>
      <c r="P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P$5,4),Intro!$I$24:$K$24,0))</f>
        <v>111.82229648008507</v>
      </c>
      <c r="Q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Q$5,4),Intro!$I$24:$K$24,0))</f>
        <v>111.82229648008507</v>
      </c>
      <c r="R71" s="51">
        <f>IF($D71="","",'Data Trucks'!$BB$213)</f>
        <v>29787.340924627722</v>
      </c>
      <c r="S71" s="51">
        <f>IF($D71="","",'Data Trucks'!$BC$213)</f>
        <v>32973.048199642864</v>
      </c>
      <c r="T71" s="51">
        <f>IF($D71="","",'Data Trucks'!$BD$213)</f>
        <v>36016.83974695651</v>
      </c>
      <c r="U71" s="57">
        <f>'Data Trucks'!$AT$218</f>
        <v>0.8</v>
      </c>
      <c r="V71" s="51">
        <v>5</v>
      </c>
      <c r="W71" s="54">
        <f>IF($D71="","",ROUNDUP(SUMIFS('Data Trucks'!M$5:M$184,'Data Trucks'!$B$5:$B$184,$C71,'Data Trucks'!$C$5:$C$184,$F71,'Data Trucks'!$D$5:$D$184,$G71,'Data Trucks'!$G$5:$G$184,VLOOKUP($H71,'Data Trucks'!$B$210:$C$216,2,FALSE))/1000,3)*$V$2)</f>
        <v>0</v>
      </c>
      <c r="X71" s="54">
        <f>IF($D71="","",ROUNDUP(SUMIFS('Data Trucks'!N$5:N$184,'Data Trucks'!$B$5:$B$184,$C71,'Data Trucks'!$C$5:$C$184,$F71,'Data Trucks'!$D$5:$D$184,$G71,'Data Trucks'!$G$5:$G$184,VLOOKUP($H71,'Data Trucks'!$B$210:$C$216,2,FALSE))/1000,3)*$V$2)</f>
        <v>0</v>
      </c>
      <c r="Y71" s="54">
        <f>IF($D71="","",ROUNDUP(SUMIFS('Data Trucks'!O$5:O$184,'Data Trucks'!$B$5:$B$184,$C71,'Data Trucks'!$C$5:$C$184,$F71,'Data Trucks'!$D$5:$D$184,$G71,'Data Trucks'!$G$5:$G$184,VLOOKUP($H71,'Data Trucks'!$B$210:$C$216,2,FALSE))/1000,3)*$V$2)</f>
        <v>0</v>
      </c>
      <c r="Z71" s="54">
        <f>IF($D71="","",ROUNDUP(SUMIFS('Data Trucks'!P$5:P$184,'Data Trucks'!$B$5:$B$184,$C71,'Data Trucks'!$C$5:$C$184,$F71,'Data Trucks'!$D$5:$D$184,$G71,'Data Trucks'!$G$5:$G$184,VLOOKUP($H71,'Data Trucks'!$B$210:$C$216,2,FALSE))/1000,3)*$V$2)</f>
        <v>0</v>
      </c>
      <c r="AA71" s="54">
        <f>IF($D71="","",ROUNDUP(SUMIFS('Data Trucks'!Q$5:Q$184,'Data Trucks'!$B$5:$B$184,$C71,'Data Trucks'!$C$5:$C$184,$F71,'Data Trucks'!$D$5:$D$184,$G71,'Data Trucks'!$G$5:$G$184,VLOOKUP($H71,'Data Trucks'!$B$210:$C$216,2,FALSE))/1000,3)*$V$2)</f>
        <v>0</v>
      </c>
      <c r="AB71" s="54">
        <f>IF($D71="","",ROUNDUP(SUMIFS('Data Trucks'!R$5:R$184,'Data Trucks'!$B$5:$B$184,$C71,'Data Trucks'!$C$5:$C$184,$F71,'Data Trucks'!$D$5:$D$184,$G71,'Data Trucks'!$G$5:$G$184,VLOOKUP($H71,'Data Trucks'!$B$210:$C$216,2,FALSE))/1000,3)*$V$2)</f>
        <v>0</v>
      </c>
      <c r="AC71" s="54">
        <f>IF($D71="","",ROUNDUP(SUMIFS('Data Trucks'!S$5:S$184,'Data Trucks'!$B$5:$B$184,$C71,'Data Trucks'!$C$5:$C$184,$F71,'Data Trucks'!$D$5:$D$184,$G71,'Data Trucks'!$G$5:$G$184,VLOOKUP($H71,'Data Trucks'!$B$210:$C$216,2,FALSE))/1000,3)*$V$2)</f>
        <v>0</v>
      </c>
      <c r="AD71" s="54">
        <f>IF($D71="","",ROUNDUP(SUMIFS('Data Trucks'!T$5:T$184,'Data Trucks'!$B$5:$B$184,$C71,'Data Trucks'!$C$5:$C$184,$F71,'Data Trucks'!$D$5:$D$184,$G71,'Data Trucks'!$G$5:$G$184,VLOOKUP($H71,'Data Trucks'!$B$210:$C$216,2,FALSE))/1000,3)*$V$2)</f>
        <v>0</v>
      </c>
      <c r="AE71" s="54">
        <f>IF($D71="","",ROUNDUP(SUMIFS('Data Trucks'!U$5:U$184,'Data Trucks'!$B$5:$B$184,$C71,'Data Trucks'!$C$5:$C$184,$F71,'Data Trucks'!$D$5:$D$184,$G71,'Data Trucks'!$G$5:$G$184,VLOOKUP($H71,'Data Trucks'!$B$210:$C$216,2,FALSE))/1000,3)*$V$2)</f>
        <v>0</v>
      </c>
      <c r="AF71" s="371">
        <f>Sources!$C$37/7.45</f>
        <v>0.41879194630872485</v>
      </c>
      <c r="AH71" s="51">
        <f t="shared" ref="AH71" si="326">W71*R71*K71*L71*U71</f>
        <v>0</v>
      </c>
      <c r="AI71" s="51">
        <f t="shared" ref="AI71" si="327">X71*S71*K71*M71*U71</f>
        <v>0</v>
      </c>
      <c r="AJ71" s="51">
        <f t="shared" ref="AJ71" si="328">Y71*T71*K71*N71*U71</f>
        <v>0</v>
      </c>
      <c r="AK71" s="26">
        <f t="shared" ref="AK71" si="329">(AH71/L71)/O71</f>
        <v>0</v>
      </c>
    </row>
    <row r="72" spans="1:37">
      <c r="A72" s="1">
        <f t="shared" si="168"/>
        <v>2</v>
      </c>
      <c r="C72" s="1" t="str">
        <f>HLOOKUP("Name",Intro!$H$7:$H$17,1+A72)</f>
        <v>DE2</v>
      </c>
      <c r="D72" s="26" t="str">
        <f t="shared" si="193"/>
        <v/>
      </c>
      <c r="E72" s="1" t="str">
        <f t="shared" ref="E72:E126" si="330">IF(K72="","","Transport Freight Trucks - "&amp;H72&amp;" "&amp;F72&amp;" "&amp;G72&amp;" - Existing")</f>
        <v/>
      </c>
      <c r="F72" s="1" t="str">
        <f t="shared" ref="F72" si="331">F32</f>
        <v>Light</v>
      </c>
      <c r="G72" s="1" t="str">
        <f t="shared" ref="G72" si="332">G32</f>
        <v>Long</v>
      </c>
      <c r="I72" s="26" t="str">
        <f>Commodities!$D$22</f>
        <v>TFTRR</v>
      </c>
      <c r="J72" s="26" t="s">
        <v>569</v>
      </c>
      <c r="K72" s="369"/>
      <c r="L72" s="370" t="str">
        <f>IF($H72="","",'Data Trucks'!$AW$213)</f>
        <v/>
      </c>
      <c r="M72" s="370" t="str">
        <f>IF($H72="","",'Data Trucks'!$AW$213)</f>
        <v/>
      </c>
      <c r="N72" s="370" t="str">
        <f>IF($H72="","",'Data Trucks'!$AW$213)</f>
        <v/>
      </c>
      <c r="O72" s="58">
        <f t="shared" ref="O72:Q72" si="333">O71</f>
        <v>111.82229648008507</v>
      </c>
      <c r="P72" s="58">
        <f t="shared" si="333"/>
        <v>111.82229648008507</v>
      </c>
      <c r="Q72" s="58">
        <f t="shared" si="333"/>
        <v>111.82229648008507</v>
      </c>
      <c r="R72" s="51" t="str">
        <f>IF($D72="","",'Data Trucks'!$BB$213)</f>
        <v/>
      </c>
      <c r="S72" s="51" t="str">
        <f>IF($D72="","",'Data Trucks'!$BC$213)</f>
        <v/>
      </c>
      <c r="T72" s="51" t="str">
        <f>IF($D72="","",'Data Trucks'!$BD$213)</f>
        <v/>
      </c>
      <c r="U72" s="57">
        <f>'Data Trucks'!$AT$219</f>
        <v>0.2</v>
      </c>
      <c r="V72" s="51">
        <v>5</v>
      </c>
      <c r="W72" s="54" t="str">
        <f>IF($D72="","",ROUNDUP(SUMIFS('Data Trucks'!M$5:M$184,'Data Trucks'!$B$5:$B$184,$C72,'Data Trucks'!$C$5:$C$184,$F72,'Data Trucks'!$D$5:$D$184,$G72,'Data Trucks'!$G$5:$G$184,VLOOKUP($H72,'Data Trucks'!$B$210:$C$216,2,FALSE))/1000,3)*$V$2)</f>
        <v/>
      </c>
      <c r="X72" s="54" t="str">
        <f>IF($D72="","",ROUNDUP(SUMIFS('Data Trucks'!N$5:N$184,'Data Trucks'!$B$5:$B$184,$C72,'Data Trucks'!$C$5:$C$184,$F72,'Data Trucks'!$D$5:$D$184,$G72,'Data Trucks'!$G$5:$G$184,VLOOKUP($H72,'Data Trucks'!$B$210:$C$216,2,FALSE))/1000,3)*$V$2)</f>
        <v/>
      </c>
      <c r="Y72" s="54" t="str">
        <f>IF($D72="","",ROUNDUP(SUMIFS('Data Trucks'!O$5:O$184,'Data Trucks'!$B$5:$B$184,$C72,'Data Trucks'!$C$5:$C$184,$F72,'Data Trucks'!$D$5:$D$184,$G72,'Data Trucks'!$G$5:$G$184,VLOOKUP($H72,'Data Trucks'!$B$210:$C$216,2,FALSE))/1000,3)*$V$2)</f>
        <v/>
      </c>
      <c r="Z72" s="54" t="str">
        <f>IF($D72="","",ROUNDUP(SUMIFS('Data Trucks'!P$5:P$184,'Data Trucks'!$B$5:$B$184,$C72,'Data Trucks'!$C$5:$C$184,$F72,'Data Trucks'!$D$5:$D$184,$G72,'Data Trucks'!$G$5:$G$184,VLOOKUP($H72,'Data Trucks'!$B$210:$C$216,2,FALSE))/1000,3)*$V$2)</f>
        <v/>
      </c>
      <c r="AA72" s="54" t="str">
        <f>IF($D72="","",ROUNDUP(SUMIFS('Data Trucks'!Q$5:Q$184,'Data Trucks'!$B$5:$B$184,$C72,'Data Trucks'!$C$5:$C$184,$F72,'Data Trucks'!$D$5:$D$184,$G72,'Data Trucks'!$G$5:$G$184,VLOOKUP($H72,'Data Trucks'!$B$210:$C$216,2,FALSE))/1000,3)*$V$2)</f>
        <v/>
      </c>
      <c r="AB72" s="54" t="str">
        <f>IF($D72="","",ROUNDUP(SUMIFS('Data Trucks'!R$5:R$184,'Data Trucks'!$B$5:$B$184,$C72,'Data Trucks'!$C$5:$C$184,$F72,'Data Trucks'!$D$5:$D$184,$G72,'Data Trucks'!$G$5:$G$184,VLOOKUP($H72,'Data Trucks'!$B$210:$C$216,2,FALSE))/1000,3)*$V$2)</f>
        <v/>
      </c>
      <c r="AC72" s="54" t="str">
        <f>IF($D72="","",ROUNDUP(SUMIFS('Data Trucks'!S$5:S$184,'Data Trucks'!$B$5:$B$184,$C72,'Data Trucks'!$C$5:$C$184,$F72,'Data Trucks'!$D$5:$D$184,$G72,'Data Trucks'!$G$5:$G$184,VLOOKUP($H72,'Data Trucks'!$B$210:$C$216,2,FALSE))/1000,3)*$V$2)</f>
        <v/>
      </c>
      <c r="AD72" s="54" t="str">
        <f>IF($D72="","",ROUNDUP(SUMIFS('Data Trucks'!T$5:T$184,'Data Trucks'!$B$5:$B$184,$C72,'Data Trucks'!$C$5:$C$184,$F72,'Data Trucks'!$D$5:$D$184,$G72,'Data Trucks'!$G$5:$G$184,VLOOKUP($H72,'Data Trucks'!$B$210:$C$216,2,FALSE))/1000,3)*$V$2)</f>
        <v/>
      </c>
      <c r="AE72" s="54" t="str">
        <f>IF($D72="","",ROUNDUP(SUMIFS('Data Trucks'!U$5:U$184,'Data Trucks'!$B$5:$B$184,$C72,'Data Trucks'!$C$5:$C$184,$F72,'Data Trucks'!$D$5:$D$184,$G72,'Data Trucks'!$G$5:$G$184,VLOOKUP($H72,'Data Trucks'!$B$210:$C$216,2,FALSE))/1000,3)*$V$2)</f>
        <v/>
      </c>
      <c r="AF72" s="48"/>
      <c r="AH72" s="51">
        <f t="shared" ref="AH72" si="334">W71*R71*K71*L71*U72</f>
        <v>0</v>
      </c>
      <c r="AI72" s="51">
        <f t="shared" ref="AI72" si="335">X71*S71*K71*M71*U72</f>
        <v>0</v>
      </c>
      <c r="AJ72" s="51">
        <f t="shared" ref="AJ72" si="336">Y71*T71*K71*N71*U72</f>
        <v>0</v>
      </c>
      <c r="AK72" s="26">
        <f t="shared" ref="AK72" si="337">(AH72/L71)/O72</f>
        <v>0</v>
      </c>
    </row>
    <row r="73" spans="1:37">
      <c r="A73" s="1">
        <f t="shared" si="168"/>
        <v>2</v>
      </c>
      <c r="C73" s="1" t="str">
        <f>HLOOKUP("Name",Intro!$H$7:$H$17,1+A73)</f>
        <v>DE2</v>
      </c>
      <c r="D73" s="26" t="str">
        <f t="shared" si="193"/>
        <v>TFTRLLNGE</v>
      </c>
      <c r="E73" s="1" t="str">
        <f t="shared" si="330"/>
        <v>Transport Freight Trucks - TRANGBL1 Light Long - Existing</v>
      </c>
      <c r="F73" s="1" t="str">
        <f t="shared" ref="F73" si="338">F33</f>
        <v>Light</v>
      </c>
      <c r="G73" s="1" t="str">
        <f t="shared" ref="G73" si="339">G33</f>
        <v>Long</v>
      </c>
      <c r="H73" s="1" t="str">
        <f>H63</f>
        <v>TRANGBL1</v>
      </c>
      <c r="I73" s="26" t="str">
        <f>Commodities!$D$21</f>
        <v>TFTRU</v>
      </c>
      <c r="J73" s="26" t="s">
        <v>569</v>
      </c>
      <c r="K73" s="369">
        <v>1E-3</v>
      </c>
      <c r="L73" s="370">
        <f>IF($H73="","",'Data Trucks'!$AW$213)</f>
        <v>4.6000000000000005</v>
      </c>
      <c r="M73" s="370">
        <f>IF($H73="","",'Data Trucks'!$AW$213)</f>
        <v>4.6000000000000005</v>
      </c>
      <c r="N73" s="370">
        <f>IF($H73="","",'Data Trucks'!$AW$213)</f>
        <v>4.6000000000000005</v>
      </c>
      <c r="O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O$5,4),Intro!$I$24:$K$24,0))</f>
        <v>111.82229648008507</v>
      </c>
      <c r="P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P$5,4),Intro!$I$24:$K$24,0))</f>
        <v>111.82229648008507</v>
      </c>
      <c r="Q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Q$5,4),Intro!$I$24:$K$24,0))</f>
        <v>111.82229648008507</v>
      </c>
      <c r="R73" s="51">
        <f>IF($D73="","",'Data Trucks'!$BB$213)</f>
        <v>29787.340924627722</v>
      </c>
      <c r="S73" s="51">
        <f>IF($D73="","",'Data Trucks'!$BC$213)</f>
        <v>32973.048199642864</v>
      </c>
      <c r="T73" s="51">
        <f>IF($D73="","",'Data Trucks'!$BD$213)</f>
        <v>36016.83974695651</v>
      </c>
      <c r="U73" s="57">
        <f>'Data Trucks'!$AT$218</f>
        <v>0.8</v>
      </c>
      <c r="V73" s="51">
        <v>5</v>
      </c>
      <c r="W73" s="54">
        <f>IF($D73="","",ROUNDUP(SUMIFS('Data Trucks'!M$5:M$184,'Data Trucks'!$B$5:$B$184,$C73,'Data Trucks'!$C$5:$C$184,$F73,'Data Trucks'!$D$5:$D$184,$G73,'Data Trucks'!$G$5:$G$184,VLOOKUP($H73,'Data Trucks'!$B$210:$C$216,2,FALSE))/1000,3)*$V$2)</f>
        <v>0</v>
      </c>
      <c r="X73" s="54">
        <f>IF($D73="","",ROUNDUP(SUMIFS('Data Trucks'!N$5:N$184,'Data Trucks'!$B$5:$B$184,$C73,'Data Trucks'!$C$5:$C$184,$F73,'Data Trucks'!$D$5:$D$184,$G73,'Data Trucks'!$G$5:$G$184,VLOOKUP($H73,'Data Trucks'!$B$210:$C$216,2,FALSE))/1000,3)*$V$2)</f>
        <v>0</v>
      </c>
      <c r="Y73" s="54">
        <f>IF($D73="","",ROUNDUP(SUMIFS('Data Trucks'!O$5:O$184,'Data Trucks'!$B$5:$B$184,$C73,'Data Trucks'!$C$5:$C$184,$F73,'Data Trucks'!$D$5:$D$184,$G73,'Data Trucks'!$G$5:$G$184,VLOOKUP($H73,'Data Trucks'!$B$210:$C$216,2,FALSE))/1000,3)*$V$2)</f>
        <v>0</v>
      </c>
      <c r="Z73" s="54">
        <f>IF($D73="","",ROUNDUP(SUMIFS('Data Trucks'!P$5:P$184,'Data Trucks'!$B$5:$B$184,$C73,'Data Trucks'!$C$5:$C$184,$F73,'Data Trucks'!$D$5:$D$184,$G73,'Data Trucks'!$G$5:$G$184,VLOOKUP($H73,'Data Trucks'!$B$210:$C$216,2,FALSE))/1000,3)*$V$2)</f>
        <v>0</v>
      </c>
      <c r="AA73" s="54">
        <f>IF($D73="","",ROUNDUP(SUMIFS('Data Trucks'!Q$5:Q$184,'Data Trucks'!$B$5:$B$184,$C73,'Data Trucks'!$C$5:$C$184,$F73,'Data Trucks'!$D$5:$D$184,$G73,'Data Trucks'!$G$5:$G$184,VLOOKUP($H73,'Data Trucks'!$B$210:$C$216,2,FALSE))/1000,3)*$V$2)</f>
        <v>0</v>
      </c>
      <c r="AB73" s="54">
        <f>IF($D73="","",ROUNDUP(SUMIFS('Data Trucks'!R$5:R$184,'Data Trucks'!$B$5:$B$184,$C73,'Data Trucks'!$C$5:$C$184,$F73,'Data Trucks'!$D$5:$D$184,$G73,'Data Trucks'!$G$5:$G$184,VLOOKUP($H73,'Data Trucks'!$B$210:$C$216,2,FALSE))/1000,3)*$V$2)</f>
        <v>0</v>
      </c>
      <c r="AC73" s="54">
        <f>IF($D73="","",ROUNDUP(SUMIFS('Data Trucks'!S$5:S$184,'Data Trucks'!$B$5:$B$184,$C73,'Data Trucks'!$C$5:$C$184,$F73,'Data Trucks'!$D$5:$D$184,$G73,'Data Trucks'!$G$5:$G$184,VLOOKUP($H73,'Data Trucks'!$B$210:$C$216,2,FALSE))/1000,3)*$V$2)</f>
        <v>0</v>
      </c>
      <c r="AD73" s="54">
        <f>IF($D73="","",ROUNDUP(SUMIFS('Data Trucks'!T$5:T$184,'Data Trucks'!$B$5:$B$184,$C73,'Data Trucks'!$C$5:$C$184,$F73,'Data Trucks'!$D$5:$D$184,$G73,'Data Trucks'!$G$5:$G$184,VLOOKUP($H73,'Data Trucks'!$B$210:$C$216,2,FALSE))/1000,3)*$V$2)</f>
        <v>0</v>
      </c>
      <c r="AE73" s="54">
        <f>IF($D73="","",ROUNDUP(SUMIFS('Data Trucks'!U$5:U$184,'Data Trucks'!$B$5:$B$184,$C73,'Data Trucks'!$C$5:$C$184,$F73,'Data Trucks'!$D$5:$D$184,$G73,'Data Trucks'!$G$5:$G$184,VLOOKUP($H73,'Data Trucks'!$B$210:$C$216,2,FALSE))/1000,3)*$V$2)</f>
        <v>0</v>
      </c>
      <c r="AF73" s="371">
        <f>Sources!$C$37/7.45</f>
        <v>0.41879194630872485</v>
      </c>
      <c r="AH73" s="51">
        <f t="shared" ref="AH73" si="340">W73*R73*K73*L73*U73</f>
        <v>0</v>
      </c>
      <c r="AI73" s="51">
        <f t="shared" ref="AI73" si="341">X73*S73*K73*M73*U73</f>
        <v>0</v>
      </c>
      <c r="AJ73" s="51">
        <f t="shared" ref="AJ73" si="342">Y73*T73*K73*N73*U73</f>
        <v>0</v>
      </c>
      <c r="AK73" s="26">
        <f t="shared" ref="AK73" si="343">(AH73/L73)/O73</f>
        <v>0</v>
      </c>
    </row>
    <row r="74" spans="1:37">
      <c r="A74" s="1">
        <f t="shared" si="168"/>
        <v>2</v>
      </c>
      <c r="C74" s="1" t="str">
        <f>HLOOKUP("Name",Intro!$H$7:$H$17,1+A74)</f>
        <v>DE2</v>
      </c>
      <c r="D74" s="26" t="str">
        <f t="shared" si="193"/>
        <v/>
      </c>
      <c r="E74" s="1" t="str">
        <f t="shared" si="330"/>
        <v/>
      </c>
      <c r="F74" s="1" t="str">
        <f t="shared" ref="F74" si="344">F34</f>
        <v>Light</v>
      </c>
      <c r="G74" s="1" t="str">
        <f t="shared" ref="G74" si="345">G34</f>
        <v>Long</v>
      </c>
      <c r="I74" s="26" t="str">
        <f>Commodities!$D$22</f>
        <v>TFTRR</v>
      </c>
      <c r="J74" s="26" t="s">
        <v>569</v>
      </c>
      <c r="K74" s="369"/>
      <c r="L74" s="370" t="str">
        <f>IF($H74="","",'Data Trucks'!$AW$213)</f>
        <v/>
      </c>
      <c r="M74" s="370" t="str">
        <f>IF($H74="","",'Data Trucks'!$AW$213)</f>
        <v/>
      </c>
      <c r="N74" s="370" t="str">
        <f>IF($H74="","",'Data Trucks'!$AW$213)</f>
        <v/>
      </c>
      <c r="O74" s="58">
        <f t="shared" ref="O74:Q74" si="346">O73</f>
        <v>111.82229648008507</v>
      </c>
      <c r="P74" s="58">
        <f t="shared" si="346"/>
        <v>111.82229648008507</v>
      </c>
      <c r="Q74" s="58">
        <f t="shared" si="346"/>
        <v>111.82229648008507</v>
      </c>
      <c r="R74" s="51" t="str">
        <f>IF($D74="","",'Data Trucks'!$BB$213)</f>
        <v/>
      </c>
      <c r="S74" s="51" t="str">
        <f>IF($D74="","",'Data Trucks'!$BC$213)</f>
        <v/>
      </c>
      <c r="T74" s="51" t="str">
        <f>IF($D74="","",'Data Trucks'!$BD$213)</f>
        <v/>
      </c>
      <c r="U74" s="57">
        <f>'Data Trucks'!$AT$219</f>
        <v>0.2</v>
      </c>
      <c r="V74" s="51">
        <v>5</v>
      </c>
      <c r="W74" s="54" t="str">
        <f>IF($D74="","",ROUNDUP(SUMIFS('Data Trucks'!M$5:M$184,'Data Trucks'!$B$5:$B$184,$C74,'Data Trucks'!$C$5:$C$184,$F74,'Data Trucks'!$D$5:$D$184,$G74,'Data Trucks'!$G$5:$G$184,VLOOKUP($H74,'Data Trucks'!$B$210:$C$216,2,FALSE))/1000,3)*$V$2)</f>
        <v/>
      </c>
      <c r="X74" s="54" t="str">
        <f>IF($D74="","",ROUNDUP(SUMIFS('Data Trucks'!N$5:N$184,'Data Trucks'!$B$5:$B$184,$C74,'Data Trucks'!$C$5:$C$184,$F74,'Data Trucks'!$D$5:$D$184,$G74,'Data Trucks'!$G$5:$G$184,VLOOKUP($H74,'Data Trucks'!$B$210:$C$216,2,FALSE))/1000,3)*$V$2)</f>
        <v/>
      </c>
      <c r="Y74" s="54" t="str">
        <f>IF($D74="","",ROUNDUP(SUMIFS('Data Trucks'!O$5:O$184,'Data Trucks'!$B$5:$B$184,$C74,'Data Trucks'!$C$5:$C$184,$F74,'Data Trucks'!$D$5:$D$184,$G74,'Data Trucks'!$G$5:$G$184,VLOOKUP($H74,'Data Trucks'!$B$210:$C$216,2,FALSE))/1000,3)*$V$2)</f>
        <v/>
      </c>
      <c r="Z74" s="54" t="str">
        <f>IF($D74="","",ROUNDUP(SUMIFS('Data Trucks'!P$5:P$184,'Data Trucks'!$B$5:$B$184,$C74,'Data Trucks'!$C$5:$C$184,$F74,'Data Trucks'!$D$5:$D$184,$G74,'Data Trucks'!$G$5:$G$184,VLOOKUP($H74,'Data Trucks'!$B$210:$C$216,2,FALSE))/1000,3)*$V$2)</f>
        <v/>
      </c>
      <c r="AA74" s="54" t="str">
        <f>IF($D74="","",ROUNDUP(SUMIFS('Data Trucks'!Q$5:Q$184,'Data Trucks'!$B$5:$B$184,$C74,'Data Trucks'!$C$5:$C$184,$F74,'Data Trucks'!$D$5:$D$184,$G74,'Data Trucks'!$G$5:$G$184,VLOOKUP($H74,'Data Trucks'!$B$210:$C$216,2,FALSE))/1000,3)*$V$2)</f>
        <v/>
      </c>
      <c r="AB74" s="54" t="str">
        <f>IF($D74="","",ROUNDUP(SUMIFS('Data Trucks'!R$5:R$184,'Data Trucks'!$B$5:$B$184,$C74,'Data Trucks'!$C$5:$C$184,$F74,'Data Trucks'!$D$5:$D$184,$G74,'Data Trucks'!$G$5:$G$184,VLOOKUP($H74,'Data Trucks'!$B$210:$C$216,2,FALSE))/1000,3)*$V$2)</f>
        <v/>
      </c>
      <c r="AC74" s="54" t="str">
        <f>IF($D74="","",ROUNDUP(SUMIFS('Data Trucks'!S$5:S$184,'Data Trucks'!$B$5:$B$184,$C74,'Data Trucks'!$C$5:$C$184,$F74,'Data Trucks'!$D$5:$D$184,$G74,'Data Trucks'!$G$5:$G$184,VLOOKUP($H74,'Data Trucks'!$B$210:$C$216,2,FALSE))/1000,3)*$V$2)</f>
        <v/>
      </c>
      <c r="AD74" s="54" t="str">
        <f>IF($D74="","",ROUNDUP(SUMIFS('Data Trucks'!T$5:T$184,'Data Trucks'!$B$5:$B$184,$C74,'Data Trucks'!$C$5:$C$184,$F74,'Data Trucks'!$D$5:$D$184,$G74,'Data Trucks'!$G$5:$G$184,VLOOKUP($H74,'Data Trucks'!$B$210:$C$216,2,FALSE))/1000,3)*$V$2)</f>
        <v/>
      </c>
      <c r="AE74" s="54" t="str">
        <f>IF($D74="","",ROUNDUP(SUMIFS('Data Trucks'!U$5:U$184,'Data Trucks'!$B$5:$B$184,$C74,'Data Trucks'!$C$5:$C$184,$F74,'Data Trucks'!$D$5:$D$184,$G74,'Data Trucks'!$G$5:$G$184,VLOOKUP($H74,'Data Trucks'!$B$210:$C$216,2,FALSE))/1000,3)*$V$2)</f>
        <v/>
      </c>
      <c r="AF74" s="48"/>
      <c r="AH74" s="51">
        <f t="shared" ref="AH74" si="347">W73*R73*K73*L73*U74</f>
        <v>0</v>
      </c>
      <c r="AI74" s="51">
        <f t="shared" ref="AI74" si="348">X73*S73*K73*M73*U74</f>
        <v>0</v>
      </c>
      <c r="AJ74" s="51">
        <f t="shared" ref="AJ74" si="349">Y73*T73*K73*N73*U74</f>
        <v>0</v>
      </c>
      <c r="AK74" s="26">
        <f t="shared" ref="AK74" si="350">(AH74/L73)/O74</f>
        <v>0</v>
      </c>
    </row>
    <row r="75" spans="1:37">
      <c r="A75" s="1">
        <f t="shared" si="168"/>
        <v>2</v>
      </c>
      <c r="C75" s="1" t="str">
        <f>HLOOKUP("Name",Intro!$H$7:$H$17,1+A75)</f>
        <v>DE2</v>
      </c>
      <c r="D75" s="26" t="str">
        <f t="shared" si="193"/>
        <v>TFTRLLELE</v>
      </c>
      <c r="E75" s="1" t="str">
        <f t="shared" si="330"/>
        <v>Transport Freight Trucks - TRAELC Light Long - Existing</v>
      </c>
      <c r="F75" s="1" t="str">
        <f t="shared" ref="F75" si="351">F35</f>
        <v>Light</v>
      </c>
      <c r="G75" s="1" t="str">
        <f t="shared" ref="G75" si="352">G35</f>
        <v>Long</v>
      </c>
      <c r="H75" s="1" t="str">
        <f>H65</f>
        <v>TRAELC</v>
      </c>
      <c r="I75" s="26" t="str">
        <f>Commodities!$D$21</f>
        <v>TFTRU</v>
      </c>
      <c r="J75" s="26" t="s">
        <v>569</v>
      </c>
      <c r="K75" s="369">
        <v>1E-3</v>
      </c>
      <c r="L75" s="370">
        <f>IF($H75="","",'Data Trucks'!$AW$213)</f>
        <v>4.6000000000000005</v>
      </c>
      <c r="M75" s="370">
        <f>IF($H75="","",'Data Trucks'!$AW$213)</f>
        <v>4.6000000000000005</v>
      </c>
      <c r="N75" s="370">
        <f>IF($H75="","",'Data Trucks'!$AW$213)</f>
        <v>4.6000000000000005</v>
      </c>
      <c r="O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O$5,4),Intro!$I$24:$K$24,0))</f>
        <v>268.98870218554293</v>
      </c>
      <c r="P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P$5,4),Intro!$I$24:$K$24,0))</f>
        <v>318.82537602362657</v>
      </c>
      <c r="Q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Q$5,4),Intro!$I$24:$K$24,0))</f>
        <v>357.20152407632617</v>
      </c>
      <c r="R75" s="51">
        <f>IF($D75="","",'Data Trucks'!$BB$213)</f>
        <v>29787.340924627722</v>
      </c>
      <c r="S75" s="51">
        <f>IF($D75="","",'Data Trucks'!$BC$213)</f>
        <v>32973.048199642864</v>
      </c>
      <c r="T75" s="51">
        <f>IF($D75="","",'Data Trucks'!$BD$213)</f>
        <v>36016.83974695651</v>
      </c>
      <c r="U75" s="57">
        <f>'Data Trucks'!$AT$218</f>
        <v>0.8</v>
      </c>
      <c r="V75" s="51">
        <v>5</v>
      </c>
      <c r="W75" s="54">
        <f>IF($D75="","",ROUNDUP(SUMIFS('Data Trucks'!M$5:M$184,'Data Trucks'!$B$5:$B$184,$C75,'Data Trucks'!$C$5:$C$184,$F75,'Data Trucks'!$D$5:$D$184,$G75,'Data Trucks'!$G$5:$G$184,VLOOKUP($H75,'Data Trucks'!$B$210:$C$216,2,FALSE))/1000,3)*$V$2)</f>
        <v>0</v>
      </c>
      <c r="X75" s="54">
        <f>IF($D75="","",ROUNDUP(SUMIFS('Data Trucks'!N$5:N$184,'Data Trucks'!$B$5:$B$184,$C75,'Data Trucks'!$C$5:$C$184,$F75,'Data Trucks'!$D$5:$D$184,$G75,'Data Trucks'!$G$5:$G$184,VLOOKUP($H75,'Data Trucks'!$B$210:$C$216,2,FALSE))/1000,3)*$V$2)</f>
        <v>0</v>
      </c>
      <c r="Y75" s="54">
        <f>IF($D75="","",ROUNDUP(SUMIFS('Data Trucks'!O$5:O$184,'Data Trucks'!$B$5:$B$184,$C75,'Data Trucks'!$C$5:$C$184,$F75,'Data Trucks'!$D$5:$D$184,$G75,'Data Trucks'!$G$5:$G$184,VLOOKUP($H75,'Data Trucks'!$B$210:$C$216,2,FALSE))/1000,3)*$V$2)</f>
        <v>0</v>
      </c>
      <c r="Z75" s="54">
        <f>IF($D75="","",ROUNDUP(SUMIFS('Data Trucks'!P$5:P$184,'Data Trucks'!$B$5:$B$184,$C75,'Data Trucks'!$C$5:$C$184,$F75,'Data Trucks'!$D$5:$D$184,$G75,'Data Trucks'!$G$5:$G$184,VLOOKUP($H75,'Data Trucks'!$B$210:$C$216,2,FALSE))/1000,3)*$V$2)</f>
        <v>0</v>
      </c>
      <c r="AA75" s="54">
        <f>IF($D75="","",ROUNDUP(SUMIFS('Data Trucks'!Q$5:Q$184,'Data Trucks'!$B$5:$B$184,$C75,'Data Trucks'!$C$5:$C$184,$F75,'Data Trucks'!$D$5:$D$184,$G75,'Data Trucks'!$G$5:$G$184,VLOOKUP($H75,'Data Trucks'!$B$210:$C$216,2,FALSE))/1000,3)*$V$2)</f>
        <v>0</v>
      </c>
      <c r="AB75" s="54">
        <f>IF($D75="","",ROUNDUP(SUMIFS('Data Trucks'!R$5:R$184,'Data Trucks'!$B$5:$B$184,$C75,'Data Trucks'!$C$5:$C$184,$F75,'Data Trucks'!$D$5:$D$184,$G75,'Data Trucks'!$G$5:$G$184,VLOOKUP($H75,'Data Trucks'!$B$210:$C$216,2,FALSE))/1000,3)*$V$2)</f>
        <v>0</v>
      </c>
      <c r="AC75" s="54">
        <f>IF($D75="","",ROUNDUP(SUMIFS('Data Trucks'!S$5:S$184,'Data Trucks'!$B$5:$B$184,$C75,'Data Trucks'!$C$5:$C$184,$F75,'Data Trucks'!$D$5:$D$184,$G75,'Data Trucks'!$G$5:$G$184,VLOOKUP($H75,'Data Trucks'!$B$210:$C$216,2,FALSE))/1000,3)*$V$2)</f>
        <v>0</v>
      </c>
      <c r="AD75" s="54">
        <f>IF($D75="","",ROUNDUP(SUMIFS('Data Trucks'!T$5:T$184,'Data Trucks'!$B$5:$B$184,$C75,'Data Trucks'!$C$5:$C$184,$F75,'Data Trucks'!$D$5:$D$184,$G75,'Data Trucks'!$G$5:$G$184,VLOOKUP($H75,'Data Trucks'!$B$210:$C$216,2,FALSE))/1000,3)*$V$2)</f>
        <v>0</v>
      </c>
      <c r="AE75" s="54">
        <f>IF($D75="","",ROUNDUP(SUMIFS('Data Trucks'!U$5:U$184,'Data Trucks'!$B$5:$B$184,$C75,'Data Trucks'!$C$5:$C$184,$F75,'Data Trucks'!$D$5:$D$184,$G75,'Data Trucks'!$G$5:$G$184,VLOOKUP($H75,'Data Trucks'!$B$210:$C$216,2,FALSE))/1000,3)*$V$2)</f>
        <v>0</v>
      </c>
      <c r="AF75" s="371">
        <f>Sources!$C$37/7.45</f>
        <v>0.41879194630872485</v>
      </c>
      <c r="AH75" s="51">
        <f t="shared" ref="AH75" si="353">W75*R75*K75*L75*U75</f>
        <v>0</v>
      </c>
      <c r="AI75" s="51">
        <f t="shared" ref="AI75" si="354">X75*S75*K75*M75*U75</f>
        <v>0</v>
      </c>
      <c r="AJ75" s="51">
        <f t="shared" ref="AJ75" si="355">Y75*T75*K75*N75*U75</f>
        <v>0</v>
      </c>
      <c r="AK75" s="26">
        <f t="shared" ref="AK75" si="356">(AH75/L75)/O75</f>
        <v>0</v>
      </c>
    </row>
    <row r="76" spans="1:37" ht="15" thickBot="1">
      <c r="A76" s="1">
        <f t="shared" si="168"/>
        <v>2</v>
      </c>
      <c r="C76" s="1" t="str">
        <f>HLOOKUP("Name",Intro!$H$7:$H$17,1+A76)</f>
        <v>DE2</v>
      </c>
      <c r="D76" s="26" t="str">
        <f t="shared" si="193"/>
        <v/>
      </c>
      <c r="E76" s="1" t="str">
        <f t="shared" si="330"/>
        <v/>
      </c>
      <c r="F76" s="1" t="str">
        <f t="shared" ref="F76" si="357">F36</f>
        <v>Light</v>
      </c>
      <c r="G76" s="1" t="str">
        <f t="shared" ref="G76" si="358">G36</f>
        <v>Long</v>
      </c>
      <c r="I76" s="26" t="str">
        <f>Commodities!$D$22</f>
        <v>TFTRR</v>
      </c>
      <c r="J76" s="26" t="s">
        <v>569</v>
      </c>
      <c r="K76" s="369"/>
      <c r="L76" s="370" t="str">
        <f>IF($H76="","",'Data Trucks'!$AW$213)</f>
        <v/>
      </c>
      <c r="M76" s="370" t="str">
        <f>IF($H76="","",'Data Trucks'!$AW$213)</f>
        <v/>
      </c>
      <c r="N76" s="370" t="str">
        <f>IF($H76="","",'Data Trucks'!$AW$213)</f>
        <v/>
      </c>
      <c r="O76" s="58">
        <f t="shared" ref="O76:Q76" si="359">O75</f>
        <v>268.98870218554293</v>
      </c>
      <c r="P76" s="58">
        <f t="shared" si="359"/>
        <v>318.82537602362657</v>
      </c>
      <c r="Q76" s="58">
        <f t="shared" si="359"/>
        <v>357.20152407632617</v>
      </c>
      <c r="R76" s="51" t="str">
        <f>IF($D76="","",'Data Trucks'!$BB$213)</f>
        <v/>
      </c>
      <c r="S76" s="51" t="str">
        <f>IF($D76="","",'Data Trucks'!$BC$213)</f>
        <v/>
      </c>
      <c r="T76" s="51" t="str">
        <f>IF($D76="","",'Data Trucks'!$BD$213)</f>
        <v/>
      </c>
      <c r="U76" s="57">
        <f>'Data Trucks'!$AT$219</f>
        <v>0.2</v>
      </c>
      <c r="V76" s="51">
        <v>5</v>
      </c>
      <c r="W76" s="54" t="str">
        <f>IF($D76="","",ROUNDUP(SUMIFS('Data Trucks'!M$5:M$184,'Data Trucks'!$B$5:$B$184,$C76,'Data Trucks'!$C$5:$C$184,$F76,'Data Trucks'!$D$5:$D$184,$G76,'Data Trucks'!$G$5:$G$184,VLOOKUP($H76,'Data Trucks'!$B$210:$C$216,2,FALSE))/1000,3)*$V$2)</f>
        <v/>
      </c>
      <c r="X76" s="54" t="str">
        <f>IF($D76="","",ROUNDUP(SUMIFS('Data Trucks'!N$5:N$184,'Data Trucks'!$B$5:$B$184,$C76,'Data Trucks'!$C$5:$C$184,$F76,'Data Trucks'!$D$5:$D$184,$G76,'Data Trucks'!$G$5:$G$184,VLOOKUP($H76,'Data Trucks'!$B$210:$C$216,2,FALSE))/1000,3)*$V$2)</f>
        <v/>
      </c>
      <c r="Y76" s="54" t="str">
        <f>IF($D76="","",ROUNDUP(SUMIFS('Data Trucks'!O$5:O$184,'Data Trucks'!$B$5:$B$184,$C76,'Data Trucks'!$C$5:$C$184,$F76,'Data Trucks'!$D$5:$D$184,$G76,'Data Trucks'!$G$5:$G$184,VLOOKUP($H76,'Data Trucks'!$B$210:$C$216,2,FALSE))/1000,3)*$V$2)</f>
        <v/>
      </c>
      <c r="Z76" s="54" t="str">
        <f>IF($D76="","",ROUNDUP(SUMIFS('Data Trucks'!P$5:P$184,'Data Trucks'!$B$5:$B$184,$C76,'Data Trucks'!$C$5:$C$184,$F76,'Data Trucks'!$D$5:$D$184,$G76,'Data Trucks'!$G$5:$G$184,VLOOKUP($H76,'Data Trucks'!$B$210:$C$216,2,FALSE))/1000,3)*$V$2)</f>
        <v/>
      </c>
      <c r="AA76" s="54" t="str">
        <f>IF($D76="","",ROUNDUP(SUMIFS('Data Trucks'!Q$5:Q$184,'Data Trucks'!$B$5:$B$184,$C76,'Data Trucks'!$C$5:$C$184,$F76,'Data Trucks'!$D$5:$D$184,$G76,'Data Trucks'!$G$5:$G$184,VLOOKUP($H76,'Data Trucks'!$B$210:$C$216,2,FALSE))/1000,3)*$V$2)</f>
        <v/>
      </c>
      <c r="AB76" s="54" t="str">
        <f>IF($D76="","",ROUNDUP(SUMIFS('Data Trucks'!R$5:R$184,'Data Trucks'!$B$5:$B$184,$C76,'Data Trucks'!$C$5:$C$184,$F76,'Data Trucks'!$D$5:$D$184,$G76,'Data Trucks'!$G$5:$G$184,VLOOKUP($H76,'Data Trucks'!$B$210:$C$216,2,FALSE))/1000,3)*$V$2)</f>
        <v/>
      </c>
      <c r="AC76" s="54" t="str">
        <f>IF($D76="","",ROUNDUP(SUMIFS('Data Trucks'!S$5:S$184,'Data Trucks'!$B$5:$B$184,$C76,'Data Trucks'!$C$5:$C$184,$F76,'Data Trucks'!$D$5:$D$184,$G76,'Data Trucks'!$G$5:$G$184,VLOOKUP($H76,'Data Trucks'!$B$210:$C$216,2,FALSE))/1000,3)*$V$2)</f>
        <v/>
      </c>
      <c r="AD76" s="54" t="str">
        <f>IF($D76="","",ROUNDUP(SUMIFS('Data Trucks'!T$5:T$184,'Data Trucks'!$B$5:$B$184,$C76,'Data Trucks'!$C$5:$C$184,$F76,'Data Trucks'!$D$5:$D$184,$G76,'Data Trucks'!$G$5:$G$184,VLOOKUP($H76,'Data Trucks'!$B$210:$C$216,2,FALSE))/1000,3)*$V$2)</f>
        <v/>
      </c>
      <c r="AE76" s="54" t="str">
        <f>IF($D76="","",ROUNDUP(SUMIFS('Data Trucks'!U$5:U$184,'Data Trucks'!$B$5:$B$184,$C76,'Data Trucks'!$C$5:$C$184,$F76,'Data Trucks'!$D$5:$D$184,$G76,'Data Trucks'!$G$5:$G$184,VLOOKUP($H76,'Data Trucks'!$B$210:$C$216,2,FALSE))/1000,3)*$V$2)</f>
        <v/>
      </c>
      <c r="AF76" s="48"/>
      <c r="AH76" s="51">
        <f t="shared" ref="AH76" si="360">W75*R75*K75*L75*U76</f>
        <v>0</v>
      </c>
      <c r="AI76" s="51">
        <f t="shared" ref="AI76" si="361">X75*S75*K75*M75*U76</f>
        <v>0</v>
      </c>
      <c r="AJ76" s="51">
        <f t="shared" ref="AJ76" si="362">Y75*T75*K75*N75*U76</f>
        <v>0</v>
      </c>
      <c r="AK76" s="26">
        <f t="shared" ref="AK76" si="363">(AH76/L75)/O76</f>
        <v>0</v>
      </c>
    </row>
    <row r="77" spans="1:37">
      <c r="A77" s="1">
        <f t="shared" si="168"/>
        <v>2</v>
      </c>
      <c r="C77" s="1" t="str">
        <f>HLOOKUP("Name",Intro!$H$7:$H$17,1+A77)</f>
        <v>DE2</v>
      </c>
      <c r="D77" s="26" t="str">
        <f t="shared" si="193"/>
        <v>TFTRHLDSE</v>
      </c>
      <c r="E77" s="1" t="str">
        <f t="shared" si="330"/>
        <v>Transport Freight Trucks - TRADSBL1 Heavy Long - Existing</v>
      </c>
      <c r="F77" s="1" t="str">
        <f t="shared" ref="F77" si="364">F37</f>
        <v>Heavy</v>
      </c>
      <c r="G77" s="1" t="str">
        <f t="shared" ref="G77" si="365">G37</f>
        <v>Long</v>
      </c>
      <c r="H77" s="1" t="str">
        <f>H67</f>
        <v>TRADSBL1</v>
      </c>
      <c r="I77" s="26" t="str">
        <f>Commodities!$D$21</f>
        <v>TFTRU</v>
      </c>
      <c r="J77" s="26" t="s">
        <v>569</v>
      </c>
      <c r="K77" s="61">
        <v>1E-3</v>
      </c>
      <c r="L77" s="60">
        <f>IF($H77="","",'Data Trucks'!$AW$214)</f>
        <v>10.923</v>
      </c>
      <c r="M77" s="60">
        <f>IF($H77="","",'Data Trucks'!$AW$214)</f>
        <v>10.923</v>
      </c>
      <c r="N77" s="60">
        <f>IF($H77="","",'Data Trucks'!$AW$214)</f>
        <v>10.923</v>
      </c>
      <c r="O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O$5,4),Intro!$I$24:$K$24,0))</f>
        <v>99.132626671247095</v>
      </c>
      <c r="P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P$5,4),Intro!$I$24:$K$24,0))</f>
        <v>92.287404516277661</v>
      </c>
      <c r="Q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Q$5,4),Intro!$I$24:$K$24,0))</f>
        <v>74.123119344880578</v>
      </c>
      <c r="R77" s="51">
        <f>IF($D77="","",'Data Trucks'!$BB$213)</f>
        <v>29787.340924627722</v>
      </c>
      <c r="S77" s="51">
        <f>IF($D77="","",'Data Trucks'!$BC$213)</f>
        <v>32973.048199642864</v>
      </c>
      <c r="T77" s="51">
        <f>IF($D77="","",'Data Trucks'!$BD$213)</f>
        <v>36016.83974695651</v>
      </c>
      <c r="U77" s="57">
        <f>'Data Trucks'!$AK$215</f>
        <v>0.1</v>
      </c>
      <c r="V77" s="51">
        <v>5</v>
      </c>
      <c r="W77" s="54">
        <f>IF($D77="","",ROUNDUP(SUMIFS('Data Trucks'!M$5:M$184,'Data Trucks'!$B$5:$B$184,$C77,'Data Trucks'!$C$5:$C$184,$F77,'Data Trucks'!$D$5:$D$184,$G77,'Data Trucks'!$G$5:$G$184,VLOOKUP($H77,'Data Trucks'!$B$210:$C$216,2,FALSE))/1000,3)*$V$2)</f>
        <v>8.585000000000001E-2</v>
      </c>
      <c r="X77" s="54">
        <f>IF($D77="","",ROUNDUP(SUMIFS('Data Trucks'!N$5:N$184,'Data Trucks'!$B$5:$B$184,$C77,'Data Trucks'!$C$5:$C$184,$F77,'Data Trucks'!$D$5:$D$184,$G77,'Data Trucks'!$G$5:$G$184,VLOOKUP($H77,'Data Trucks'!$B$210:$C$216,2,FALSE))/1000,3)*$V$2)</f>
        <v>0.12625</v>
      </c>
      <c r="Y77" s="54">
        <f>IF($D77="","",ROUNDUP(SUMIFS('Data Trucks'!O$5:O$184,'Data Trucks'!$B$5:$B$184,$C77,'Data Trucks'!$C$5:$C$184,$F77,'Data Trucks'!$D$5:$D$184,$G77,'Data Trucks'!$G$5:$G$184,VLOOKUP($H77,'Data Trucks'!$B$210:$C$216,2,FALSE))/1000,3)*$V$2)</f>
        <v>0.14948</v>
      </c>
      <c r="Z77" s="54">
        <f>IF($D77="","",ROUNDUP(SUMIFS('Data Trucks'!P$5:P$184,'Data Trucks'!$B$5:$B$184,$C77,'Data Trucks'!$C$5:$C$184,$F77,'Data Trucks'!$D$5:$D$184,$G77,'Data Trucks'!$G$5:$G$184,VLOOKUP($H77,'Data Trucks'!$B$210:$C$216,2,FALSE))/1000,3)*$V$2)</f>
        <v>0.13331999999999999</v>
      </c>
      <c r="AA77" s="54">
        <f>IF($D77="","",ROUNDUP(SUMIFS('Data Trucks'!Q$5:Q$184,'Data Trucks'!$B$5:$B$184,$C77,'Data Trucks'!$C$5:$C$184,$F77,'Data Trucks'!$D$5:$D$184,$G77,'Data Trucks'!$G$5:$G$184,VLOOKUP($H77,'Data Trucks'!$B$210:$C$216,2,FALSE))/1000,3)*$V$2)</f>
        <v>5.6559999999999999E-2</v>
      </c>
      <c r="AB77" s="54">
        <f>IF($D77="","",ROUNDUP(SUMIFS('Data Trucks'!R$5:R$184,'Data Trucks'!$B$5:$B$184,$C77,'Data Trucks'!$C$5:$C$184,$F77,'Data Trucks'!$D$5:$D$184,$G77,'Data Trucks'!$G$5:$G$184,VLOOKUP($H77,'Data Trucks'!$B$210:$C$216,2,FALSE))/1000,3)*$V$2)</f>
        <v>1.6160000000000001E-2</v>
      </c>
      <c r="AC77" s="54">
        <f>IF($D77="","",ROUNDUP(SUMIFS('Data Trucks'!S$5:S$184,'Data Trucks'!$B$5:$B$184,$C77,'Data Trucks'!$C$5:$C$184,$F77,'Data Trucks'!$D$5:$D$184,$G77,'Data Trucks'!$G$5:$G$184,VLOOKUP($H77,'Data Trucks'!$B$210:$C$216,2,FALSE))/1000,3)*$V$2)</f>
        <v>2.0200000000000001E-3</v>
      </c>
      <c r="AD77" s="54">
        <f>IF($D77="","",ROUNDUP(SUMIFS('Data Trucks'!T$5:T$184,'Data Trucks'!$B$5:$B$184,$C77,'Data Trucks'!$C$5:$C$184,$F77,'Data Trucks'!$D$5:$D$184,$G77,'Data Trucks'!$G$5:$G$184,VLOOKUP($H77,'Data Trucks'!$B$210:$C$216,2,FALSE))/1000,3)*$V$2)</f>
        <v>2.0200000000000001E-3</v>
      </c>
      <c r="AE77" s="54">
        <f>IF($D77="","",ROUNDUP(SUMIFS('Data Trucks'!U$5:U$184,'Data Trucks'!$B$5:$B$184,$C77,'Data Trucks'!$C$5:$C$184,$F77,'Data Trucks'!$D$5:$D$184,$G77,'Data Trucks'!$G$5:$G$184,VLOOKUP($H77,'Data Trucks'!$B$210:$C$216,2,FALSE))/1000,3)*$V$2)</f>
        <v>0</v>
      </c>
      <c r="AF77" s="371">
        <f>Sources!$C$37/7.45</f>
        <v>0.41879194630872485</v>
      </c>
      <c r="AH77" s="51">
        <f t="shared" ref="AH77" si="366">W77*R77*K77*L77*U77</f>
        <v>2.7932767674356991</v>
      </c>
      <c r="AI77" s="51">
        <f t="shared" ref="AI77" si="367">X77*S77*K77*M77*U77</f>
        <v>4.5470781442443249</v>
      </c>
      <c r="AJ77" s="51">
        <f t="shared" ref="AJ77" si="368">Y77*T77*K77*N77*U77</f>
        <v>5.8807216874311781</v>
      </c>
      <c r="AK77" s="26">
        <f t="shared" ref="AK77" si="369">(AH77/L77)/O77</f>
        <v>2.5796181380927795E-3</v>
      </c>
    </row>
    <row r="78" spans="1:37">
      <c r="A78" s="1">
        <f t="shared" si="168"/>
        <v>2</v>
      </c>
      <c r="C78" s="1" t="str">
        <f>HLOOKUP("Name",Intro!$H$7:$H$17,1+A78)</f>
        <v>DE2</v>
      </c>
      <c r="D78" s="26" t="str">
        <f t="shared" si="193"/>
        <v/>
      </c>
      <c r="E78" s="1" t="str">
        <f t="shared" si="330"/>
        <v/>
      </c>
      <c r="F78" s="1" t="str">
        <f t="shared" ref="F78" si="370">F38</f>
        <v>Heavy</v>
      </c>
      <c r="G78" s="1" t="str">
        <f t="shared" ref="G78" si="371">G38</f>
        <v>Long</v>
      </c>
      <c r="I78" s="26" t="str">
        <f>Commodities!$D$22</f>
        <v>TFTRR</v>
      </c>
      <c r="J78" s="26" t="s">
        <v>569</v>
      </c>
      <c r="K78" s="369"/>
      <c r="L78" s="370" t="str">
        <f>IF($H78="","",'Data Trucks'!$AW$214)</f>
        <v/>
      </c>
      <c r="M78" s="370" t="str">
        <f>IF($H78="","",'Data Trucks'!$AW$214)</f>
        <v/>
      </c>
      <c r="N78" s="370" t="str">
        <f>IF($H78="","",'Data Trucks'!$AW$214)</f>
        <v/>
      </c>
      <c r="O78" s="58">
        <f t="shared" ref="O78:Q78" si="372">O77</f>
        <v>99.132626671247095</v>
      </c>
      <c r="P78" s="58">
        <f t="shared" si="372"/>
        <v>92.287404516277661</v>
      </c>
      <c r="Q78" s="58">
        <f t="shared" si="372"/>
        <v>74.123119344880578</v>
      </c>
      <c r="R78" s="51" t="str">
        <f>IF($D78="","",'Data Trucks'!$BB$213)</f>
        <v/>
      </c>
      <c r="S78" s="51" t="str">
        <f>IF($D78="","",'Data Trucks'!$BC$213)</f>
        <v/>
      </c>
      <c r="T78" s="51" t="str">
        <f>IF($D78="","",'Data Trucks'!$BD$213)</f>
        <v/>
      </c>
      <c r="U78" s="57">
        <f>'Data Trucks'!$AK$216</f>
        <v>0.9</v>
      </c>
      <c r="V78" s="51">
        <v>5</v>
      </c>
      <c r="W78" s="54" t="str">
        <f>IF($D78="","",ROUNDUP(SUMIFS('Data Trucks'!M$5:M$184,'Data Trucks'!$B$5:$B$184,$C78,'Data Trucks'!$C$5:$C$184,$F78,'Data Trucks'!$D$5:$D$184,$G78,'Data Trucks'!$G$5:$G$184,VLOOKUP($H78,'Data Trucks'!$B$210:$C$216,2,FALSE))/1000,3)*$V$2)</f>
        <v/>
      </c>
      <c r="X78" s="54" t="str">
        <f>IF($D78="","",ROUNDUP(SUMIFS('Data Trucks'!N$5:N$184,'Data Trucks'!$B$5:$B$184,$C78,'Data Trucks'!$C$5:$C$184,$F78,'Data Trucks'!$D$5:$D$184,$G78,'Data Trucks'!$G$5:$G$184,VLOOKUP($H78,'Data Trucks'!$B$210:$C$216,2,FALSE))/1000,3)*$V$2)</f>
        <v/>
      </c>
      <c r="Y78" s="54" t="str">
        <f>IF($D78="","",ROUNDUP(SUMIFS('Data Trucks'!O$5:O$184,'Data Trucks'!$B$5:$B$184,$C78,'Data Trucks'!$C$5:$C$184,$F78,'Data Trucks'!$D$5:$D$184,$G78,'Data Trucks'!$G$5:$G$184,VLOOKUP($H78,'Data Trucks'!$B$210:$C$216,2,FALSE))/1000,3)*$V$2)</f>
        <v/>
      </c>
      <c r="Z78" s="54" t="str">
        <f>IF($D78="","",ROUNDUP(SUMIFS('Data Trucks'!P$5:P$184,'Data Trucks'!$B$5:$B$184,$C78,'Data Trucks'!$C$5:$C$184,$F78,'Data Trucks'!$D$5:$D$184,$G78,'Data Trucks'!$G$5:$G$184,VLOOKUP($H78,'Data Trucks'!$B$210:$C$216,2,FALSE))/1000,3)*$V$2)</f>
        <v/>
      </c>
      <c r="AA78" s="54" t="str">
        <f>IF($D78="","",ROUNDUP(SUMIFS('Data Trucks'!Q$5:Q$184,'Data Trucks'!$B$5:$B$184,$C78,'Data Trucks'!$C$5:$C$184,$F78,'Data Trucks'!$D$5:$D$184,$G78,'Data Trucks'!$G$5:$G$184,VLOOKUP($H78,'Data Trucks'!$B$210:$C$216,2,FALSE))/1000,3)*$V$2)</f>
        <v/>
      </c>
      <c r="AB78" s="54" t="str">
        <f>IF($D78="","",ROUNDUP(SUMIFS('Data Trucks'!R$5:R$184,'Data Trucks'!$B$5:$B$184,$C78,'Data Trucks'!$C$5:$C$184,$F78,'Data Trucks'!$D$5:$D$184,$G78,'Data Trucks'!$G$5:$G$184,VLOOKUP($H78,'Data Trucks'!$B$210:$C$216,2,FALSE))/1000,3)*$V$2)</f>
        <v/>
      </c>
      <c r="AC78" s="54" t="str">
        <f>IF($D78="","",ROUNDUP(SUMIFS('Data Trucks'!S$5:S$184,'Data Trucks'!$B$5:$B$184,$C78,'Data Trucks'!$C$5:$C$184,$F78,'Data Trucks'!$D$5:$D$184,$G78,'Data Trucks'!$G$5:$G$184,VLOOKUP($H78,'Data Trucks'!$B$210:$C$216,2,FALSE))/1000,3)*$V$2)</f>
        <v/>
      </c>
      <c r="AD78" s="54" t="str">
        <f>IF($D78="","",ROUNDUP(SUMIFS('Data Trucks'!T$5:T$184,'Data Trucks'!$B$5:$B$184,$C78,'Data Trucks'!$C$5:$C$184,$F78,'Data Trucks'!$D$5:$D$184,$G78,'Data Trucks'!$G$5:$G$184,VLOOKUP($H78,'Data Trucks'!$B$210:$C$216,2,FALSE))/1000,3)*$V$2)</f>
        <v/>
      </c>
      <c r="AE78" s="54" t="str">
        <f>IF($D78="","",ROUNDUP(SUMIFS('Data Trucks'!U$5:U$184,'Data Trucks'!$B$5:$B$184,$C78,'Data Trucks'!$C$5:$C$184,$F78,'Data Trucks'!$D$5:$D$184,$G78,'Data Trucks'!$G$5:$G$184,VLOOKUP($H78,'Data Trucks'!$B$210:$C$216,2,FALSE))/1000,3)*$V$2)</f>
        <v/>
      </c>
      <c r="AF78" s="48"/>
      <c r="AH78" s="51">
        <f t="shared" ref="AH78" si="373">W77*R77*K77*L77*U78</f>
        <v>25.139490906921289</v>
      </c>
      <c r="AI78" s="51">
        <f t="shared" ref="AI78" si="374">X77*S77*K77*M77*U78</f>
        <v>40.923703298198923</v>
      </c>
      <c r="AJ78" s="51">
        <f t="shared" ref="AJ78" si="375">Y77*T77*K77*N77*U78</f>
        <v>52.926495186880601</v>
      </c>
      <c r="AK78" s="26">
        <f t="shared" ref="AK78" si="376">(AH78/L77)/O78</f>
        <v>2.3216563242835015E-2</v>
      </c>
    </row>
    <row r="79" spans="1:37">
      <c r="A79" s="1">
        <f t="shared" ref="A79:A110" si="377">A39+1</f>
        <v>2</v>
      </c>
      <c r="C79" s="1" t="str">
        <f>HLOOKUP("Name",Intro!$H$7:$H$17,1+A79)</f>
        <v>DE2</v>
      </c>
      <c r="D79" s="26" t="str">
        <f t="shared" si="193"/>
        <v>TFTRHLGSE</v>
      </c>
      <c r="E79" s="1" t="str">
        <f t="shared" si="330"/>
        <v>Transport Freight Trucks - TRAGSBL1 Heavy Long - Existing</v>
      </c>
      <c r="F79" s="1" t="str">
        <f t="shared" ref="F79" si="378">F39</f>
        <v>Heavy</v>
      </c>
      <c r="G79" s="1" t="str">
        <f t="shared" ref="G79" si="379">G39</f>
        <v>Long</v>
      </c>
      <c r="H79" s="1" t="str">
        <f>H69</f>
        <v>TRAGSBL1</v>
      </c>
      <c r="I79" s="26" t="str">
        <f>Commodities!$D$21</f>
        <v>TFTRU</v>
      </c>
      <c r="J79" s="26" t="s">
        <v>569</v>
      </c>
      <c r="K79" s="369">
        <v>1E-3</v>
      </c>
      <c r="L79" s="370">
        <f>IF($H79="","",'Data Trucks'!$AW$214)</f>
        <v>10.923</v>
      </c>
      <c r="M79" s="370">
        <f>IF($H79="","",'Data Trucks'!$AW$214)</f>
        <v>10.923</v>
      </c>
      <c r="N79" s="370">
        <f>IF($H79="","",'Data Trucks'!$AW$214)</f>
        <v>10.923</v>
      </c>
      <c r="O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O$5,4),Intro!$I$24:$K$24,0))</f>
        <v>80.436766692184761</v>
      </c>
      <c r="P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P$5,4),Intro!$I$24:$K$24,0))</f>
        <v>85.976753315960224</v>
      </c>
      <c r="Q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Q$5,4),Intro!$I$24:$K$24,0))</f>
        <v>80.014559249307226</v>
      </c>
      <c r="R79" s="51">
        <f>IF($D79="","",'Data Trucks'!$BB$213)</f>
        <v>29787.340924627722</v>
      </c>
      <c r="S79" s="51">
        <f>IF($D79="","",'Data Trucks'!$BC$213)</f>
        <v>32973.048199642864</v>
      </c>
      <c r="T79" s="51">
        <f>IF($D79="","",'Data Trucks'!$BD$213)</f>
        <v>36016.83974695651</v>
      </c>
      <c r="U79" s="57">
        <f>'Data Trucks'!$AK$215</f>
        <v>0.1</v>
      </c>
      <c r="V79" s="51">
        <v>5</v>
      </c>
      <c r="W79" s="54">
        <f>IF($D79="","",ROUNDUP(SUMIFS('Data Trucks'!M$5:M$184,'Data Trucks'!$B$5:$B$184,$C79,'Data Trucks'!$C$5:$C$184,$F79,'Data Trucks'!$D$5:$D$184,$G79,'Data Trucks'!$G$5:$G$184,VLOOKUP($H79,'Data Trucks'!$B$210:$C$216,2,FALSE))/1000,3)*$V$2)</f>
        <v>1.01E-3</v>
      </c>
      <c r="X79" s="54">
        <f>IF($D79="","",ROUNDUP(SUMIFS('Data Trucks'!N$5:N$184,'Data Trucks'!$B$5:$B$184,$C79,'Data Trucks'!$C$5:$C$184,$F79,'Data Trucks'!$D$5:$D$184,$G79,'Data Trucks'!$G$5:$G$184,VLOOKUP($H79,'Data Trucks'!$B$210:$C$216,2,FALSE))/1000,3)*$V$2)</f>
        <v>1.01E-3</v>
      </c>
      <c r="Y79" s="54">
        <f>IF($D79="","",ROUNDUP(SUMIFS('Data Trucks'!O$5:O$184,'Data Trucks'!$B$5:$B$184,$C79,'Data Trucks'!$C$5:$C$184,$F79,'Data Trucks'!$D$5:$D$184,$G79,'Data Trucks'!$G$5:$G$184,VLOOKUP($H79,'Data Trucks'!$B$210:$C$216,2,FALSE))/1000,3)*$V$2)</f>
        <v>1.01E-3</v>
      </c>
      <c r="Z79" s="54">
        <f>IF($D79="","",ROUNDUP(SUMIFS('Data Trucks'!P$5:P$184,'Data Trucks'!$B$5:$B$184,$C79,'Data Trucks'!$C$5:$C$184,$F79,'Data Trucks'!$D$5:$D$184,$G79,'Data Trucks'!$G$5:$G$184,VLOOKUP($H79,'Data Trucks'!$B$210:$C$216,2,FALSE))/1000,3)*$V$2)</f>
        <v>1.01E-3</v>
      </c>
      <c r="AA79" s="54">
        <f>IF($D79="","",ROUNDUP(SUMIFS('Data Trucks'!Q$5:Q$184,'Data Trucks'!$B$5:$B$184,$C79,'Data Trucks'!$C$5:$C$184,$F79,'Data Trucks'!$D$5:$D$184,$G79,'Data Trucks'!$G$5:$G$184,VLOOKUP($H79,'Data Trucks'!$B$210:$C$216,2,FALSE))/1000,3)*$V$2)</f>
        <v>1.01E-3</v>
      </c>
      <c r="AB79" s="54">
        <f>IF($D79="","",ROUNDUP(SUMIFS('Data Trucks'!R$5:R$184,'Data Trucks'!$B$5:$B$184,$C79,'Data Trucks'!$C$5:$C$184,$F79,'Data Trucks'!$D$5:$D$184,$G79,'Data Trucks'!$G$5:$G$184,VLOOKUP($H79,'Data Trucks'!$B$210:$C$216,2,FALSE))/1000,3)*$V$2)</f>
        <v>1.01E-3</v>
      </c>
      <c r="AC79" s="54">
        <f>IF($D79="","",ROUNDUP(SUMIFS('Data Trucks'!S$5:S$184,'Data Trucks'!$B$5:$B$184,$C79,'Data Trucks'!$C$5:$C$184,$F79,'Data Trucks'!$D$5:$D$184,$G79,'Data Trucks'!$G$5:$G$184,VLOOKUP($H79,'Data Trucks'!$B$210:$C$216,2,FALSE))/1000,3)*$V$2)</f>
        <v>1.01E-3</v>
      </c>
      <c r="AD79" s="54">
        <f>IF($D79="","",ROUNDUP(SUMIFS('Data Trucks'!T$5:T$184,'Data Trucks'!$B$5:$B$184,$C79,'Data Trucks'!$C$5:$C$184,$F79,'Data Trucks'!$D$5:$D$184,$G79,'Data Trucks'!$G$5:$G$184,VLOOKUP($H79,'Data Trucks'!$B$210:$C$216,2,FALSE))/1000,3)*$V$2)</f>
        <v>1.01E-3</v>
      </c>
      <c r="AE79" s="54">
        <f>IF($D79="","",ROUNDUP(SUMIFS('Data Trucks'!U$5:U$184,'Data Trucks'!$B$5:$B$184,$C79,'Data Trucks'!$C$5:$C$184,$F79,'Data Trucks'!$D$5:$D$184,$G79,'Data Trucks'!$G$5:$G$184,VLOOKUP($H79,'Data Trucks'!$B$210:$C$216,2,FALSE))/1000,3)*$V$2)</f>
        <v>0</v>
      </c>
      <c r="AF79" s="371">
        <f>Sources!$C$37/7.45</f>
        <v>0.41879194630872485</v>
      </c>
      <c r="AH79" s="51">
        <f t="shared" ref="AH79" si="380">W79*R79*K79*L79*U79</f>
        <v>3.2862079616890576E-2</v>
      </c>
      <c r="AI79" s="51">
        <f t="shared" ref="AI79" si="381">X79*S79*K79*M79*U79</f>
        <v>3.6376625153954609E-2</v>
      </c>
      <c r="AJ79" s="51">
        <f t="shared" ref="AJ79" si="382">Y79*T79*K79*N79*U79</f>
        <v>3.9734605996156608E-2</v>
      </c>
      <c r="AK79" s="26">
        <f t="shared" ref="AK79" si="383">(AH79/L79)/O79</f>
        <v>3.7402316839765618E-5</v>
      </c>
    </row>
    <row r="80" spans="1:37">
      <c r="A80" s="1">
        <f t="shared" si="377"/>
        <v>2</v>
      </c>
      <c r="C80" s="1" t="str">
        <f>HLOOKUP("Name",Intro!$H$7:$H$17,1+A80)</f>
        <v>DE2</v>
      </c>
      <c r="D80" s="26" t="str">
        <f t="shared" si="193"/>
        <v/>
      </c>
      <c r="E80" s="1" t="str">
        <f t="shared" si="330"/>
        <v/>
      </c>
      <c r="F80" s="1" t="str">
        <f t="shared" ref="F80" si="384">F40</f>
        <v>Heavy</v>
      </c>
      <c r="G80" s="1" t="str">
        <f t="shared" ref="G80" si="385">G40</f>
        <v>Long</v>
      </c>
      <c r="I80" s="26" t="str">
        <f>Commodities!$D$22</f>
        <v>TFTRR</v>
      </c>
      <c r="J80" s="26" t="s">
        <v>569</v>
      </c>
      <c r="K80" s="369"/>
      <c r="L80" s="370" t="str">
        <f>IF($H80="","",'Data Trucks'!$AW$214)</f>
        <v/>
      </c>
      <c r="M80" s="370" t="str">
        <f>IF($H80="","",'Data Trucks'!$AW$214)</f>
        <v/>
      </c>
      <c r="N80" s="370" t="str">
        <f>IF($H80="","",'Data Trucks'!$AW$214)</f>
        <v/>
      </c>
      <c r="O80" s="58">
        <f t="shared" ref="O80:Q80" si="386">O79</f>
        <v>80.436766692184761</v>
      </c>
      <c r="P80" s="58">
        <f t="shared" si="386"/>
        <v>85.976753315960224</v>
      </c>
      <c r="Q80" s="58">
        <f t="shared" si="386"/>
        <v>80.014559249307226</v>
      </c>
      <c r="R80" s="51" t="str">
        <f>IF($D80="","",'Data Trucks'!$BB$213)</f>
        <v/>
      </c>
      <c r="S80" s="51" t="str">
        <f>IF($D80="","",'Data Trucks'!$BC$213)</f>
        <v/>
      </c>
      <c r="T80" s="51" t="str">
        <f>IF($D80="","",'Data Trucks'!$BD$213)</f>
        <v/>
      </c>
      <c r="U80" s="57">
        <f>'Data Trucks'!$AK$216</f>
        <v>0.9</v>
      </c>
      <c r="V80" s="51">
        <v>5</v>
      </c>
      <c r="W80" s="54" t="str">
        <f>IF($D80="","",ROUNDUP(SUMIFS('Data Trucks'!M$5:M$184,'Data Trucks'!$B$5:$B$184,$C80,'Data Trucks'!$C$5:$C$184,$F80,'Data Trucks'!$D$5:$D$184,$G80,'Data Trucks'!$G$5:$G$184,VLOOKUP($H80,'Data Trucks'!$B$210:$C$216,2,FALSE))/1000,3)*$V$2)</f>
        <v/>
      </c>
      <c r="X80" s="54" t="str">
        <f>IF($D80="","",ROUNDUP(SUMIFS('Data Trucks'!N$5:N$184,'Data Trucks'!$B$5:$B$184,$C80,'Data Trucks'!$C$5:$C$184,$F80,'Data Trucks'!$D$5:$D$184,$G80,'Data Trucks'!$G$5:$G$184,VLOOKUP($H80,'Data Trucks'!$B$210:$C$216,2,FALSE))/1000,3)*$V$2)</f>
        <v/>
      </c>
      <c r="Y80" s="54" t="str">
        <f>IF($D80="","",ROUNDUP(SUMIFS('Data Trucks'!O$5:O$184,'Data Trucks'!$B$5:$B$184,$C80,'Data Trucks'!$C$5:$C$184,$F80,'Data Trucks'!$D$5:$D$184,$G80,'Data Trucks'!$G$5:$G$184,VLOOKUP($H80,'Data Trucks'!$B$210:$C$216,2,FALSE))/1000,3)*$V$2)</f>
        <v/>
      </c>
      <c r="Z80" s="54" t="str">
        <f>IF($D80="","",ROUNDUP(SUMIFS('Data Trucks'!P$5:P$184,'Data Trucks'!$B$5:$B$184,$C80,'Data Trucks'!$C$5:$C$184,$F80,'Data Trucks'!$D$5:$D$184,$G80,'Data Trucks'!$G$5:$G$184,VLOOKUP($H80,'Data Trucks'!$B$210:$C$216,2,FALSE))/1000,3)*$V$2)</f>
        <v/>
      </c>
      <c r="AA80" s="54" t="str">
        <f>IF($D80="","",ROUNDUP(SUMIFS('Data Trucks'!Q$5:Q$184,'Data Trucks'!$B$5:$B$184,$C80,'Data Trucks'!$C$5:$C$184,$F80,'Data Trucks'!$D$5:$D$184,$G80,'Data Trucks'!$G$5:$G$184,VLOOKUP($H80,'Data Trucks'!$B$210:$C$216,2,FALSE))/1000,3)*$V$2)</f>
        <v/>
      </c>
      <c r="AB80" s="54" t="str">
        <f>IF($D80="","",ROUNDUP(SUMIFS('Data Trucks'!R$5:R$184,'Data Trucks'!$B$5:$B$184,$C80,'Data Trucks'!$C$5:$C$184,$F80,'Data Trucks'!$D$5:$D$184,$G80,'Data Trucks'!$G$5:$G$184,VLOOKUP($H80,'Data Trucks'!$B$210:$C$216,2,FALSE))/1000,3)*$V$2)</f>
        <v/>
      </c>
      <c r="AC80" s="54" t="str">
        <f>IF($D80="","",ROUNDUP(SUMIFS('Data Trucks'!S$5:S$184,'Data Trucks'!$B$5:$B$184,$C80,'Data Trucks'!$C$5:$C$184,$F80,'Data Trucks'!$D$5:$D$184,$G80,'Data Trucks'!$G$5:$G$184,VLOOKUP($H80,'Data Trucks'!$B$210:$C$216,2,FALSE))/1000,3)*$V$2)</f>
        <v/>
      </c>
      <c r="AD80" s="54" t="str">
        <f>IF($D80="","",ROUNDUP(SUMIFS('Data Trucks'!T$5:T$184,'Data Trucks'!$B$5:$B$184,$C80,'Data Trucks'!$C$5:$C$184,$F80,'Data Trucks'!$D$5:$D$184,$G80,'Data Trucks'!$G$5:$G$184,VLOOKUP($H80,'Data Trucks'!$B$210:$C$216,2,FALSE))/1000,3)*$V$2)</f>
        <v/>
      </c>
      <c r="AE80" s="54" t="str">
        <f>IF($D80="","",ROUNDUP(SUMIFS('Data Trucks'!U$5:U$184,'Data Trucks'!$B$5:$B$184,$C80,'Data Trucks'!$C$5:$C$184,$F80,'Data Trucks'!$D$5:$D$184,$G80,'Data Trucks'!$G$5:$G$184,VLOOKUP($H80,'Data Trucks'!$B$210:$C$216,2,FALSE))/1000,3)*$V$2)</f>
        <v/>
      </c>
      <c r="AF80" s="48"/>
      <c r="AH80" s="51">
        <f t="shared" ref="AH80" si="387">W79*R79*K79*L79*U80</f>
        <v>0.29575871655201519</v>
      </c>
      <c r="AI80" s="51">
        <f t="shared" ref="AI80" si="388">X79*S79*K79*M79*U80</f>
        <v>0.32738962638559144</v>
      </c>
      <c r="AJ80" s="51">
        <f t="shared" ref="AJ80" si="389">Y79*T79*K79*N79*U80</f>
        <v>0.35761145396540944</v>
      </c>
      <c r="AK80" s="26">
        <f t="shared" ref="AK80" si="390">(AH80/L79)/O80</f>
        <v>3.3662085155789059E-4</v>
      </c>
    </row>
    <row r="81" spans="1:37">
      <c r="A81" s="1">
        <f t="shared" si="377"/>
        <v>2</v>
      </c>
      <c r="C81" s="1" t="str">
        <f>HLOOKUP("Name",Intro!$H$7:$H$17,1+A81)</f>
        <v>DE2</v>
      </c>
      <c r="D81" s="26" t="str">
        <f t="shared" si="193"/>
        <v>TFTRHLLPE</v>
      </c>
      <c r="E81" s="1" t="str">
        <f t="shared" si="330"/>
        <v>Transport Freight Trucks - TRALPG Heavy Long - Existing</v>
      </c>
      <c r="F81" s="1" t="str">
        <f t="shared" ref="F81" si="391">F41</f>
        <v>Heavy</v>
      </c>
      <c r="G81" s="1" t="str">
        <f t="shared" ref="G81" si="392">G41</f>
        <v>Long</v>
      </c>
      <c r="H81" s="1" t="str">
        <f>H71</f>
        <v>TRALPG</v>
      </c>
      <c r="I81" s="26" t="str">
        <f>Commodities!$D$21</f>
        <v>TFTRU</v>
      </c>
      <c r="J81" s="26" t="s">
        <v>569</v>
      </c>
      <c r="K81" s="369">
        <v>1E-3</v>
      </c>
      <c r="L81" s="370">
        <f>IF($H81="","",'Data Trucks'!$AW$214)</f>
        <v>10.923</v>
      </c>
      <c r="M81" s="370">
        <f>IF($H81="","",'Data Trucks'!$AW$214)</f>
        <v>10.923</v>
      </c>
      <c r="N81" s="370">
        <f>IF($H81="","",'Data Trucks'!$AW$214)</f>
        <v>10.923</v>
      </c>
      <c r="O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O$5,4),Intro!$I$24:$K$24,0))</f>
        <v>81.958029571526978</v>
      </c>
      <c r="P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P$5,4),Intro!$I$24:$K$24,0))</f>
        <v>81.958029571526978</v>
      </c>
      <c r="Q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Q$5,4),Intro!$I$24:$K$24,0))</f>
        <v>81.958029571526978</v>
      </c>
      <c r="R81" s="51">
        <f>IF($D81="","",'Data Trucks'!$BB$213)</f>
        <v>29787.340924627722</v>
      </c>
      <c r="S81" s="51">
        <f>IF($D81="","",'Data Trucks'!$BC$213)</f>
        <v>32973.048199642864</v>
      </c>
      <c r="T81" s="51">
        <f>IF($D81="","",'Data Trucks'!$BD$213)</f>
        <v>36016.83974695651</v>
      </c>
      <c r="U81" s="57">
        <f>'Data Trucks'!$AK$215</f>
        <v>0.1</v>
      </c>
      <c r="V81" s="51">
        <v>5</v>
      </c>
      <c r="W81" s="54">
        <f>IF($D81="","",ROUNDUP(SUMIFS('Data Trucks'!M$5:M$184,'Data Trucks'!$B$5:$B$184,$C81,'Data Trucks'!$C$5:$C$184,$F81,'Data Trucks'!$D$5:$D$184,$G81,'Data Trucks'!$G$5:$G$184,VLOOKUP($H81,'Data Trucks'!$B$210:$C$216,2,FALSE))/1000,3)*$V$2)</f>
        <v>0</v>
      </c>
      <c r="X81" s="54">
        <f>IF($D81="","",ROUNDUP(SUMIFS('Data Trucks'!N$5:N$184,'Data Trucks'!$B$5:$B$184,$C81,'Data Trucks'!$C$5:$C$184,$F81,'Data Trucks'!$D$5:$D$184,$G81,'Data Trucks'!$G$5:$G$184,VLOOKUP($H81,'Data Trucks'!$B$210:$C$216,2,FALSE))/1000,3)*$V$2)</f>
        <v>0</v>
      </c>
      <c r="Y81" s="54">
        <f>IF($D81="","",ROUNDUP(SUMIFS('Data Trucks'!O$5:O$184,'Data Trucks'!$B$5:$B$184,$C81,'Data Trucks'!$C$5:$C$184,$F81,'Data Trucks'!$D$5:$D$184,$G81,'Data Trucks'!$G$5:$G$184,VLOOKUP($H81,'Data Trucks'!$B$210:$C$216,2,FALSE))/1000,3)*$V$2)</f>
        <v>0</v>
      </c>
      <c r="Z81" s="54">
        <f>IF($D81="","",ROUNDUP(SUMIFS('Data Trucks'!P$5:P$184,'Data Trucks'!$B$5:$B$184,$C81,'Data Trucks'!$C$5:$C$184,$F81,'Data Trucks'!$D$5:$D$184,$G81,'Data Trucks'!$G$5:$G$184,VLOOKUP($H81,'Data Trucks'!$B$210:$C$216,2,FALSE))/1000,3)*$V$2)</f>
        <v>0</v>
      </c>
      <c r="AA81" s="54">
        <f>IF($D81="","",ROUNDUP(SUMIFS('Data Trucks'!Q$5:Q$184,'Data Trucks'!$B$5:$B$184,$C81,'Data Trucks'!$C$5:$C$184,$F81,'Data Trucks'!$D$5:$D$184,$G81,'Data Trucks'!$G$5:$G$184,VLOOKUP($H81,'Data Trucks'!$B$210:$C$216,2,FALSE))/1000,3)*$V$2)</f>
        <v>0</v>
      </c>
      <c r="AB81" s="54">
        <f>IF($D81="","",ROUNDUP(SUMIFS('Data Trucks'!R$5:R$184,'Data Trucks'!$B$5:$B$184,$C81,'Data Trucks'!$C$5:$C$184,$F81,'Data Trucks'!$D$5:$D$184,$G81,'Data Trucks'!$G$5:$G$184,VLOOKUP($H81,'Data Trucks'!$B$210:$C$216,2,FALSE))/1000,3)*$V$2)</f>
        <v>0</v>
      </c>
      <c r="AC81" s="54">
        <f>IF($D81="","",ROUNDUP(SUMIFS('Data Trucks'!S$5:S$184,'Data Trucks'!$B$5:$B$184,$C81,'Data Trucks'!$C$5:$C$184,$F81,'Data Trucks'!$D$5:$D$184,$G81,'Data Trucks'!$G$5:$G$184,VLOOKUP($H81,'Data Trucks'!$B$210:$C$216,2,FALSE))/1000,3)*$V$2)</f>
        <v>0</v>
      </c>
      <c r="AD81" s="54">
        <f>IF($D81="","",ROUNDUP(SUMIFS('Data Trucks'!T$5:T$184,'Data Trucks'!$B$5:$B$184,$C81,'Data Trucks'!$C$5:$C$184,$F81,'Data Trucks'!$D$5:$D$184,$G81,'Data Trucks'!$G$5:$G$184,VLOOKUP($H81,'Data Trucks'!$B$210:$C$216,2,FALSE))/1000,3)*$V$2)</f>
        <v>0</v>
      </c>
      <c r="AE81" s="54">
        <f>IF($D81="","",ROUNDUP(SUMIFS('Data Trucks'!U$5:U$184,'Data Trucks'!$B$5:$B$184,$C81,'Data Trucks'!$C$5:$C$184,$F81,'Data Trucks'!$D$5:$D$184,$G81,'Data Trucks'!$G$5:$G$184,VLOOKUP($H81,'Data Trucks'!$B$210:$C$216,2,FALSE))/1000,3)*$V$2)</f>
        <v>0</v>
      </c>
      <c r="AF81" s="371">
        <f>Sources!$C$37/7.45</f>
        <v>0.41879194630872485</v>
      </c>
      <c r="AH81" s="51">
        <f t="shared" ref="AH81" si="393">W81*R81*K81*L81*U81</f>
        <v>0</v>
      </c>
      <c r="AI81" s="51">
        <f t="shared" ref="AI81" si="394">X81*S81*K81*M81*U81</f>
        <v>0</v>
      </c>
      <c r="AJ81" s="51">
        <f t="shared" ref="AJ81" si="395">Y81*T81*K81*N81*U81</f>
        <v>0</v>
      </c>
      <c r="AK81" s="26">
        <f t="shared" ref="AK81" si="396">(AH81/L81)/O81</f>
        <v>0</v>
      </c>
    </row>
    <row r="82" spans="1:37">
      <c r="A82" s="1">
        <f t="shared" si="377"/>
        <v>2</v>
      </c>
      <c r="C82" s="1" t="str">
        <f>HLOOKUP("Name",Intro!$H$7:$H$17,1+A82)</f>
        <v>DE2</v>
      </c>
      <c r="D82" s="26" t="str">
        <f t="shared" si="193"/>
        <v/>
      </c>
      <c r="E82" s="1" t="str">
        <f t="shared" si="330"/>
        <v/>
      </c>
      <c r="F82" s="1" t="str">
        <f t="shared" ref="F82" si="397">F42</f>
        <v>Heavy</v>
      </c>
      <c r="G82" s="1" t="str">
        <f t="shared" ref="G82" si="398">G42</f>
        <v>Long</v>
      </c>
      <c r="I82" s="26" t="str">
        <f>Commodities!$D$22</f>
        <v>TFTRR</v>
      </c>
      <c r="J82" s="26" t="s">
        <v>569</v>
      </c>
      <c r="K82" s="369"/>
      <c r="L82" s="370" t="str">
        <f>IF($H82="","",'Data Trucks'!$AW$214)</f>
        <v/>
      </c>
      <c r="M82" s="370" t="str">
        <f>IF($H82="","",'Data Trucks'!$AW$214)</f>
        <v/>
      </c>
      <c r="N82" s="370" t="str">
        <f>IF($H82="","",'Data Trucks'!$AW$214)</f>
        <v/>
      </c>
      <c r="O82" s="58">
        <f t="shared" ref="O82:Q82" si="399">O81</f>
        <v>81.958029571526978</v>
      </c>
      <c r="P82" s="58">
        <f t="shared" si="399"/>
        <v>81.958029571526978</v>
      </c>
      <c r="Q82" s="58">
        <f t="shared" si="399"/>
        <v>81.958029571526978</v>
      </c>
      <c r="R82" s="51" t="str">
        <f>IF($D82="","",'Data Trucks'!$BB$213)</f>
        <v/>
      </c>
      <c r="S82" s="51" t="str">
        <f>IF($D82="","",'Data Trucks'!$BC$213)</f>
        <v/>
      </c>
      <c r="T82" s="51" t="str">
        <f>IF($D82="","",'Data Trucks'!$BD$213)</f>
        <v/>
      </c>
      <c r="U82" s="57">
        <f>'Data Trucks'!$AK$216</f>
        <v>0.9</v>
      </c>
      <c r="V82" s="51">
        <v>5</v>
      </c>
      <c r="W82" s="54" t="str">
        <f>IF($D82="","",ROUNDUP(SUMIFS('Data Trucks'!M$5:M$184,'Data Trucks'!$B$5:$B$184,$C82,'Data Trucks'!$C$5:$C$184,$F82,'Data Trucks'!$D$5:$D$184,$G82,'Data Trucks'!$G$5:$G$184,VLOOKUP($H82,'Data Trucks'!$B$210:$C$216,2,FALSE))/1000,3)*$V$2)</f>
        <v/>
      </c>
      <c r="X82" s="54" t="str">
        <f>IF($D82="","",ROUNDUP(SUMIFS('Data Trucks'!N$5:N$184,'Data Trucks'!$B$5:$B$184,$C82,'Data Trucks'!$C$5:$C$184,$F82,'Data Trucks'!$D$5:$D$184,$G82,'Data Trucks'!$G$5:$G$184,VLOOKUP($H82,'Data Trucks'!$B$210:$C$216,2,FALSE))/1000,3)*$V$2)</f>
        <v/>
      </c>
      <c r="Y82" s="54" t="str">
        <f>IF($D82="","",ROUNDUP(SUMIFS('Data Trucks'!O$5:O$184,'Data Trucks'!$B$5:$B$184,$C82,'Data Trucks'!$C$5:$C$184,$F82,'Data Trucks'!$D$5:$D$184,$G82,'Data Trucks'!$G$5:$G$184,VLOOKUP($H82,'Data Trucks'!$B$210:$C$216,2,FALSE))/1000,3)*$V$2)</f>
        <v/>
      </c>
      <c r="Z82" s="54" t="str">
        <f>IF($D82="","",ROUNDUP(SUMIFS('Data Trucks'!P$5:P$184,'Data Trucks'!$B$5:$B$184,$C82,'Data Trucks'!$C$5:$C$184,$F82,'Data Trucks'!$D$5:$D$184,$G82,'Data Trucks'!$G$5:$G$184,VLOOKUP($H82,'Data Trucks'!$B$210:$C$216,2,FALSE))/1000,3)*$V$2)</f>
        <v/>
      </c>
      <c r="AA82" s="54" t="str">
        <f>IF($D82="","",ROUNDUP(SUMIFS('Data Trucks'!Q$5:Q$184,'Data Trucks'!$B$5:$B$184,$C82,'Data Trucks'!$C$5:$C$184,$F82,'Data Trucks'!$D$5:$D$184,$G82,'Data Trucks'!$G$5:$G$184,VLOOKUP($H82,'Data Trucks'!$B$210:$C$216,2,FALSE))/1000,3)*$V$2)</f>
        <v/>
      </c>
      <c r="AB82" s="54" t="str">
        <f>IF($D82="","",ROUNDUP(SUMIFS('Data Trucks'!R$5:R$184,'Data Trucks'!$B$5:$B$184,$C82,'Data Trucks'!$C$5:$C$184,$F82,'Data Trucks'!$D$5:$D$184,$G82,'Data Trucks'!$G$5:$G$184,VLOOKUP($H82,'Data Trucks'!$B$210:$C$216,2,FALSE))/1000,3)*$V$2)</f>
        <v/>
      </c>
      <c r="AC82" s="54" t="str">
        <f>IF($D82="","",ROUNDUP(SUMIFS('Data Trucks'!S$5:S$184,'Data Trucks'!$B$5:$B$184,$C82,'Data Trucks'!$C$5:$C$184,$F82,'Data Trucks'!$D$5:$D$184,$G82,'Data Trucks'!$G$5:$G$184,VLOOKUP($H82,'Data Trucks'!$B$210:$C$216,2,FALSE))/1000,3)*$V$2)</f>
        <v/>
      </c>
      <c r="AD82" s="54" t="str">
        <f>IF($D82="","",ROUNDUP(SUMIFS('Data Trucks'!T$5:T$184,'Data Trucks'!$B$5:$B$184,$C82,'Data Trucks'!$C$5:$C$184,$F82,'Data Trucks'!$D$5:$D$184,$G82,'Data Trucks'!$G$5:$G$184,VLOOKUP($H82,'Data Trucks'!$B$210:$C$216,2,FALSE))/1000,3)*$V$2)</f>
        <v/>
      </c>
      <c r="AE82" s="54" t="str">
        <f>IF($D82="","",ROUNDUP(SUMIFS('Data Trucks'!U$5:U$184,'Data Trucks'!$B$5:$B$184,$C82,'Data Trucks'!$C$5:$C$184,$F82,'Data Trucks'!$D$5:$D$184,$G82,'Data Trucks'!$G$5:$G$184,VLOOKUP($H82,'Data Trucks'!$B$210:$C$216,2,FALSE))/1000,3)*$V$2)</f>
        <v/>
      </c>
      <c r="AF82" s="48"/>
      <c r="AH82" s="51">
        <f t="shared" ref="AH82" si="400">W81*R81*K81*L81*U82</f>
        <v>0</v>
      </c>
      <c r="AI82" s="51">
        <f t="shared" ref="AI82" si="401">X81*S81*K81*M81*U82</f>
        <v>0</v>
      </c>
      <c r="AJ82" s="51">
        <f t="shared" ref="AJ82" si="402">Y81*T81*K81*N81*U82</f>
        <v>0</v>
      </c>
      <c r="AK82" s="26">
        <f t="shared" ref="AK82" si="403">(AH82/L81)/O82</f>
        <v>0</v>
      </c>
    </row>
    <row r="83" spans="1:37">
      <c r="A83" s="1">
        <f t="shared" si="377"/>
        <v>2</v>
      </c>
      <c r="C83" s="1" t="str">
        <f>HLOOKUP("Name",Intro!$H$7:$H$17,1+A83)</f>
        <v>DE2</v>
      </c>
      <c r="D83" s="26" t="str">
        <f t="shared" si="193"/>
        <v>TFTRHLNGE</v>
      </c>
      <c r="E83" s="1" t="str">
        <f t="shared" si="330"/>
        <v>Transport Freight Trucks - TRANGBL1 Heavy Long - Existing</v>
      </c>
      <c r="F83" s="1" t="str">
        <f t="shared" ref="F83" si="404">F43</f>
        <v>Heavy</v>
      </c>
      <c r="G83" s="1" t="str">
        <f t="shared" ref="G83" si="405">G43</f>
        <v>Long</v>
      </c>
      <c r="H83" s="1" t="str">
        <f>H73</f>
        <v>TRANGBL1</v>
      </c>
      <c r="I83" s="26" t="str">
        <f>Commodities!$D$21</f>
        <v>TFTRU</v>
      </c>
      <c r="J83" s="26" t="s">
        <v>569</v>
      </c>
      <c r="K83" s="369">
        <v>1E-3</v>
      </c>
      <c r="L83" s="370">
        <f>IF($H83="","",'Data Trucks'!$AW$214)</f>
        <v>10.923</v>
      </c>
      <c r="M83" s="370">
        <f>IF($H83="","",'Data Trucks'!$AW$214)</f>
        <v>10.923</v>
      </c>
      <c r="N83" s="370">
        <f>IF($H83="","",'Data Trucks'!$AW$214)</f>
        <v>10.923</v>
      </c>
      <c r="O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O$5,4),Intro!$I$24:$K$24,0))</f>
        <v>81.958029571526978</v>
      </c>
      <c r="P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P$5,4),Intro!$I$24:$K$24,0))</f>
        <v>81.958029571526978</v>
      </c>
      <c r="Q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Q$5,4),Intro!$I$24:$K$24,0))</f>
        <v>81.958029571526978</v>
      </c>
      <c r="R83" s="51">
        <f>IF($D83="","",'Data Trucks'!$BB$213)</f>
        <v>29787.340924627722</v>
      </c>
      <c r="S83" s="51">
        <f>IF($D83="","",'Data Trucks'!$BC$213)</f>
        <v>32973.048199642864</v>
      </c>
      <c r="T83" s="51">
        <f>IF($D83="","",'Data Trucks'!$BD$213)</f>
        <v>36016.83974695651</v>
      </c>
      <c r="U83" s="57">
        <f>'Data Trucks'!$AK$215</f>
        <v>0.1</v>
      </c>
      <c r="V83" s="51">
        <v>5</v>
      </c>
      <c r="W83" s="54">
        <f>IF($D83="","",ROUNDUP(SUMIFS('Data Trucks'!M$5:M$184,'Data Trucks'!$B$5:$B$184,$C83,'Data Trucks'!$C$5:$C$184,$F83,'Data Trucks'!$D$5:$D$184,$G83,'Data Trucks'!$G$5:$G$184,VLOOKUP($H83,'Data Trucks'!$B$210:$C$216,2,FALSE))/1000,3)*$V$2)</f>
        <v>0</v>
      </c>
      <c r="X83" s="54">
        <f>IF($D83="","",ROUNDUP(SUMIFS('Data Trucks'!N$5:N$184,'Data Trucks'!$B$5:$B$184,$C83,'Data Trucks'!$C$5:$C$184,$F83,'Data Trucks'!$D$5:$D$184,$G83,'Data Trucks'!$G$5:$G$184,VLOOKUP($H83,'Data Trucks'!$B$210:$C$216,2,FALSE))/1000,3)*$V$2)</f>
        <v>0</v>
      </c>
      <c r="Y83" s="54">
        <f>IF($D83="","",ROUNDUP(SUMIFS('Data Trucks'!O$5:O$184,'Data Trucks'!$B$5:$B$184,$C83,'Data Trucks'!$C$5:$C$184,$F83,'Data Trucks'!$D$5:$D$184,$G83,'Data Trucks'!$G$5:$G$184,VLOOKUP($H83,'Data Trucks'!$B$210:$C$216,2,FALSE))/1000,3)*$V$2)</f>
        <v>0</v>
      </c>
      <c r="Z83" s="54">
        <f>IF($D83="","",ROUNDUP(SUMIFS('Data Trucks'!P$5:P$184,'Data Trucks'!$B$5:$B$184,$C83,'Data Trucks'!$C$5:$C$184,$F83,'Data Trucks'!$D$5:$D$184,$G83,'Data Trucks'!$G$5:$G$184,VLOOKUP($H83,'Data Trucks'!$B$210:$C$216,2,FALSE))/1000,3)*$V$2)</f>
        <v>0</v>
      </c>
      <c r="AA83" s="54">
        <f>IF($D83="","",ROUNDUP(SUMIFS('Data Trucks'!Q$5:Q$184,'Data Trucks'!$B$5:$B$184,$C83,'Data Trucks'!$C$5:$C$184,$F83,'Data Trucks'!$D$5:$D$184,$G83,'Data Trucks'!$G$5:$G$184,VLOOKUP($H83,'Data Trucks'!$B$210:$C$216,2,FALSE))/1000,3)*$V$2)</f>
        <v>0</v>
      </c>
      <c r="AB83" s="54">
        <f>IF($D83="","",ROUNDUP(SUMIFS('Data Trucks'!R$5:R$184,'Data Trucks'!$B$5:$B$184,$C83,'Data Trucks'!$C$5:$C$184,$F83,'Data Trucks'!$D$5:$D$184,$G83,'Data Trucks'!$G$5:$G$184,VLOOKUP($H83,'Data Trucks'!$B$210:$C$216,2,FALSE))/1000,3)*$V$2)</f>
        <v>0</v>
      </c>
      <c r="AC83" s="54">
        <f>IF($D83="","",ROUNDUP(SUMIFS('Data Trucks'!S$5:S$184,'Data Trucks'!$B$5:$B$184,$C83,'Data Trucks'!$C$5:$C$184,$F83,'Data Trucks'!$D$5:$D$184,$G83,'Data Trucks'!$G$5:$G$184,VLOOKUP($H83,'Data Trucks'!$B$210:$C$216,2,FALSE))/1000,3)*$V$2)</f>
        <v>0</v>
      </c>
      <c r="AD83" s="54">
        <f>IF($D83="","",ROUNDUP(SUMIFS('Data Trucks'!T$5:T$184,'Data Trucks'!$B$5:$B$184,$C83,'Data Trucks'!$C$5:$C$184,$F83,'Data Trucks'!$D$5:$D$184,$G83,'Data Trucks'!$G$5:$G$184,VLOOKUP($H83,'Data Trucks'!$B$210:$C$216,2,FALSE))/1000,3)*$V$2)</f>
        <v>0</v>
      </c>
      <c r="AE83" s="54">
        <f>IF($D83="","",ROUNDUP(SUMIFS('Data Trucks'!U$5:U$184,'Data Trucks'!$B$5:$B$184,$C83,'Data Trucks'!$C$5:$C$184,$F83,'Data Trucks'!$D$5:$D$184,$G83,'Data Trucks'!$G$5:$G$184,VLOOKUP($H83,'Data Trucks'!$B$210:$C$216,2,FALSE))/1000,3)*$V$2)</f>
        <v>0</v>
      </c>
      <c r="AF83" s="371">
        <f>Sources!$C$37/7.45</f>
        <v>0.41879194630872485</v>
      </c>
      <c r="AH83" s="51">
        <f t="shared" ref="AH83" si="406">W83*R83*K83*L83*U83</f>
        <v>0</v>
      </c>
      <c r="AI83" s="51">
        <f t="shared" ref="AI83" si="407">X83*S83*K83*M83*U83</f>
        <v>0</v>
      </c>
      <c r="AJ83" s="51">
        <f t="shared" ref="AJ83" si="408">Y83*T83*K83*N83*U83</f>
        <v>0</v>
      </c>
      <c r="AK83" s="26">
        <f t="shared" ref="AK83" si="409">(AH83/L83)/O83</f>
        <v>0</v>
      </c>
    </row>
    <row r="84" spans="1:37">
      <c r="A84" s="1">
        <f t="shared" si="377"/>
        <v>2</v>
      </c>
      <c r="C84" s="1" t="str">
        <f>HLOOKUP("Name",Intro!$H$7:$H$17,1+A84)</f>
        <v>DE2</v>
      </c>
      <c r="D84" s="26" t="str">
        <f t="shared" si="193"/>
        <v/>
      </c>
      <c r="E84" s="1" t="str">
        <f t="shared" si="330"/>
        <v/>
      </c>
      <c r="F84" s="1" t="str">
        <f t="shared" ref="F84" si="410">F44</f>
        <v>Heavy</v>
      </c>
      <c r="G84" s="1" t="str">
        <f t="shared" ref="G84" si="411">G44</f>
        <v>Long</v>
      </c>
      <c r="I84" s="26" t="str">
        <f>Commodities!$D$22</f>
        <v>TFTRR</v>
      </c>
      <c r="J84" s="26" t="s">
        <v>569</v>
      </c>
      <c r="K84" s="369"/>
      <c r="L84" s="370" t="str">
        <f>IF($H84="","",'Data Trucks'!$AW$214)</f>
        <v/>
      </c>
      <c r="M84" s="370" t="str">
        <f>IF($H84="","",'Data Trucks'!$AW$214)</f>
        <v/>
      </c>
      <c r="N84" s="370" t="str">
        <f>IF($H84="","",'Data Trucks'!$AW$214)</f>
        <v/>
      </c>
      <c r="O84" s="58">
        <f t="shared" ref="O84:Q84" si="412">O83</f>
        <v>81.958029571526978</v>
      </c>
      <c r="P84" s="58">
        <f t="shared" si="412"/>
        <v>81.958029571526978</v>
      </c>
      <c r="Q84" s="58">
        <f t="shared" si="412"/>
        <v>81.958029571526978</v>
      </c>
      <c r="R84" s="51" t="str">
        <f>IF($D84="","",'Data Trucks'!$BB$213)</f>
        <v/>
      </c>
      <c r="S84" s="51" t="str">
        <f>IF($D84="","",'Data Trucks'!$BC$213)</f>
        <v/>
      </c>
      <c r="T84" s="51" t="str">
        <f>IF($D84="","",'Data Trucks'!$BD$213)</f>
        <v/>
      </c>
      <c r="U84" s="57">
        <f>'Data Trucks'!$AK$216</f>
        <v>0.9</v>
      </c>
      <c r="V84" s="51">
        <v>5</v>
      </c>
      <c r="W84" s="54" t="str">
        <f>IF($D84="","",ROUNDUP(SUMIFS('Data Trucks'!M$5:M$184,'Data Trucks'!$B$5:$B$184,$C84,'Data Trucks'!$C$5:$C$184,$F84,'Data Trucks'!$D$5:$D$184,$G84,'Data Trucks'!$G$5:$G$184,VLOOKUP($H84,'Data Trucks'!$B$210:$C$216,2,FALSE))/1000,3)*$V$2)</f>
        <v/>
      </c>
      <c r="X84" s="54" t="str">
        <f>IF($D84="","",ROUNDUP(SUMIFS('Data Trucks'!N$5:N$184,'Data Trucks'!$B$5:$B$184,$C84,'Data Trucks'!$C$5:$C$184,$F84,'Data Trucks'!$D$5:$D$184,$G84,'Data Trucks'!$G$5:$G$184,VLOOKUP($H84,'Data Trucks'!$B$210:$C$216,2,FALSE))/1000,3)*$V$2)</f>
        <v/>
      </c>
      <c r="Y84" s="54" t="str">
        <f>IF($D84="","",ROUNDUP(SUMIFS('Data Trucks'!O$5:O$184,'Data Trucks'!$B$5:$B$184,$C84,'Data Trucks'!$C$5:$C$184,$F84,'Data Trucks'!$D$5:$D$184,$G84,'Data Trucks'!$G$5:$G$184,VLOOKUP($H84,'Data Trucks'!$B$210:$C$216,2,FALSE))/1000,3)*$V$2)</f>
        <v/>
      </c>
      <c r="Z84" s="54" t="str">
        <f>IF($D84="","",ROUNDUP(SUMIFS('Data Trucks'!P$5:P$184,'Data Trucks'!$B$5:$B$184,$C84,'Data Trucks'!$C$5:$C$184,$F84,'Data Trucks'!$D$5:$D$184,$G84,'Data Trucks'!$G$5:$G$184,VLOOKUP($H84,'Data Trucks'!$B$210:$C$216,2,FALSE))/1000,3)*$V$2)</f>
        <v/>
      </c>
      <c r="AA84" s="54" t="str">
        <f>IF($D84="","",ROUNDUP(SUMIFS('Data Trucks'!Q$5:Q$184,'Data Trucks'!$B$5:$B$184,$C84,'Data Trucks'!$C$5:$C$184,$F84,'Data Trucks'!$D$5:$D$184,$G84,'Data Trucks'!$G$5:$G$184,VLOOKUP($H84,'Data Trucks'!$B$210:$C$216,2,FALSE))/1000,3)*$V$2)</f>
        <v/>
      </c>
      <c r="AB84" s="54" t="str">
        <f>IF($D84="","",ROUNDUP(SUMIFS('Data Trucks'!R$5:R$184,'Data Trucks'!$B$5:$B$184,$C84,'Data Trucks'!$C$5:$C$184,$F84,'Data Trucks'!$D$5:$D$184,$G84,'Data Trucks'!$G$5:$G$184,VLOOKUP($H84,'Data Trucks'!$B$210:$C$216,2,FALSE))/1000,3)*$V$2)</f>
        <v/>
      </c>
      <c r="AC84" s="54" t="str">
        <f>IF($D84="","",ROUNDUP(SUMIFS('Data Trucks'!S$5:S$184,'Data Trucks'!$B$5:$B$184,$C84,'Data Trucks'!$C$5:$C$184,$F84,'Data Trucks'!$D$5:$D$184,$G84,'Data Trucks'!$G$5:$G$184,VLOOKUP($H84,'Data Trucks'!$B$210:$C$216,2,FALSE))/1000,3)*$V$2)</f>
        <v/>
      </c>
      <c r="AD84" s="54" t="str">
        <f>IF($D84="","",ROUNDUP(SUMIFS('Data Trucks'!T$5:T$184,'Data Trucks'!$B$5:$B$184,$C84,'Data Trucks'!$C$5:$C$184,$F84,'Data Trucks'!$D$5:$D$184,$G84,'Data Trucks'!$G$5:$G$184,VLOOKUP($H84,'Data Trucks'!$B$210:$C$216,2,FALSE))/1000,3)*$V$2)</f>
        <v/>
      </c>
      <c r="AE84" s="54" t="str">
        <f>IF($D84="","",ROUNDUP(SUMIFS('Data Trucks'!U$5:U$184,'Data Trucks'!$B$5:$B$184,$C84,'Data Trucks'!$C$5:$C$184,$F84,'Data Trucks'!$D$5:$D$184,$G84,'Data Trucks'!$G$5:$G$184,VLOOKUP($H84,'Data Trucks'!$B$210:$C$216,2,FALSE))/1000,3)*$V$2)</f>
        <v/>
      </c>
      <c r="AF84" s="48"/>
      <c r="AH84" s="51">
        <f t="shared" ref="AH84" si="413">W83*R83*K83*L83*U84</f>
        <v>0</v>
      </c>
      <c r="AI84" s="51">
        <f t="shared" ref="AI84" si="414">X83*S83*K83*M83*U84</f>
        <v>0</v>
      </c>
      <c r="AJ84" s="51">
        <f t="shared" ref="AJ84" si="415">Y83*T83*K83*N83*U84</f>
        <v>0</v>
      </c>
      <c r="AK84" s="26">
        <f t="shared" ref="AK84" si="416">(AH84/L83)/O84</f>
        <v>0</v>
      </c>
    </row>
    <row r="85" spans="1:37">
      <c r="A85" s="1">
        <f t="shared" si="377"/>
        <v>2</v>
      </c>
      <c r="C85" s="1" t="str">
        <f>HLOOKUP("Name",Intro!$H$7:$H$17,1+A85)</f>
        <v>DE2</v>
      </c>
      <c r="D85" s="26" t="str">
        <f t="shared" si="193"/>
        <v>TFTRHLELE</v>
      </c>
      <c r="E85" s="1" t="str">
        <f t="shared" si="330"/>
        <v>Transport Freight Trucks - TRAELC Heavy Long - Existing</v>
      </c>
      <c r="F85" s="1" t="str">
        <f t="shared" ref="F85" si="417">F45</f>
        <v>Heavy</v>
      </c>
      <c r="G85" s="1" t="str">
        <f t="shared" ref="G85" si="418">G45</f>
        <v>Long</v>
      </c>
      <c r="H85" s="1" t="str">
        <f>H75</f>
        <v>TRAELC</v>
      </c>
      <c r="I85" s="26" t="str">
        <f>Commodities!$D$21</f>
        <v>TFTRU</v>
      </c>
      <c r="J85" s="26" t="s">
        <v>569</v>
      </c>
      <c r="K85" s="369">
        <v>1E-3</v>
      </c>
      <c r="L85" s="370">
        <f>IF($H85="","",'Data Trucks'!$AW$214)</f>
        <v>10.923</v>
      </c>
      <c r="M85" s="370">
        <f>IF($H85="","",'Data Trucks'!$AW$214)</f>
        <v>10.923</v>
      </c>
      <c r="N85" s="370">
        <f>IF($H85="","",'Data Trucks'!$AW$214)</f>
        <v>10.923</v>
      </c>
      <c r="O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O$5,4),Intro!$I$24:$K$24,0))</f>
        <v>144.87242385087674</v>
      </c>
      <c r="P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P$5,4),Intro!$I$24:$K$24,0))</f>
        <v>171.71355017672727</v>
      </c>
      <c r="Q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Q$5,4),Intro!$I$24:$K$24,0))</f>
        <v>192.38224570662268</v>
      </c>
      <c r="R85" s="51">
        <f>IF($D85="","",'Data Trucks'!$BB$213)</f>
        <v>29787.340924627722</v>
      </c>
      <c r="S85" s="51">
        <f>IF($D85="","",'Data Trucks'!$BC$213)</f>
        <v>32973.048199642864</v>
      </c>
      <c r="T85" s="51">
        <f>IF($D85="","",'Data Trucks'!$BD$213)</f>
        <v>36016.83974695651</v>
      </c>
      <c r="U85" s="57">
        <f>'Data Trucks'!$AK$215</f>
        <v>0.1</v>
      </c>
      <c r="V85" s="51">
        <v>5</v>
      </c>
      <c r="W85" s="54">
        <f>IF($D85="","",ROUNDUP(SUMIFS('Data Trucks'!M$5:M$184,'Data Trucks'!$B$5:$B$184,$C85,'Data Trucks'!$C$5:$C$184,$F85,'Data Trucks'!$D$5:$D$184,$G85,'Data Trucks'!$G$5:$G$184,VLOOKUP($H85,'Data Trucks'!$B$210:$C$216,2,FALSE))/1000,3)*$V$2)</f>
        <v>0</v>
      </c>
      <c r="X85" s="54">
        <f>IF($D85="","",ROUNDUP(SUMIFS('Data Trucks'!N$5:N$184,'Data Trucks'!$B$5:$B$184,$C85,'Data Trucks'!$C$5:$C$184,$F85,'Data Trucks'!$D$5:$D$184,$G85,'Data Trucks'!$G$5:$G$184,VLOOKUP($H85,'Data Trucks'!$B$210:$C$216,2,FALSE))/1000,3)*$V$2)</f>
        <v>0</v>
      </c>
      <c r="Y85" s="54">
        <f>IF($D85="","",ROUNDUP(SUMIFS('Data Trucks'!O$5:O$184,'Data Trucks'!$B$5:$B$184,$C85,'Data Trucks'!$C$5:$C$184,$F85,'Data Trucks'!$D$5:$D$184,$G85,'Data Trucks'!$G$5:$G$184,VLOOKUP($H85,'Data Trucks'!$B$210:$C$216,2,FALSE))/1000,3)*$V$2)</f>
        <v>0</v>
      </c>
      <c r="Z85" s="54">
        <f>IF($D85="","",ROUNDUP(SUMIFS('Data Trucks'!P$5:P$184,'Data Trucks'!$B$5:$B$184,$C85,'Data Trucks'!$C$5:$C$184,$F85,'Data Trucks'!$D$5:$D$184,$G85,'Data Trucks'!$G$5:$G$184,VLOOKUP($H85,'Data Trucks'!$B$210:$C$216,2,FALSE))/1000,3)*$V$2)</f>
        <v>0</v>
      </c>
      <c r="AA85" s="54">
        <f>IF($D85="","",ROUNDUP(SUMIFS('Data Trucks'!Q$5:Q$184,'Data Trucks'!$B$5:$B$184,$C85,'Data Trucks'!$C$5:$C$184,$F85,'Data Trucks'!$D$5:$D$184,$G85,'Data Trucks'!$G$5:$G$184,VLOOKUP($H85,'Data Trucks'!$B$210:$C$216,2,FALSE))/1000,3)*$V$2)</f>
        <v>0</v>
      </c>
      <c r="AB85" s="54">
        <f>IF($D85="","",ROUNDUP(SUMIFS('Data Trucks'!R$5:R$184,'Data Trucks'!$B$5:$B$184,$C85,'Data Trucks'!$C$5:$C$184,$F85,'Data Trucks'!$D$5:$D$184,$G85,'Data Trucks'!$G$5:$G$184,VLOOKUP($H85,'Data Trucks'!$B$210:$C$216,2,FALSE))/1000,3)*$V$2)</f>
        <v>0</v>
      </c>
      <c r="AC85" s="54">
        <f>IF($D85="","",ROUNDUP(SUMIFS('Data Trucks'!S$5:S$184,'Data Trucks'!$B$5:$B$184,$C85,'Data Trucks'!$C$5:$C$184,$F85,'Data Trucks'!$D$5:$D$184,$G85,'Data Trucks'!$G$5:$G$184,VLOOKUP($H85,'Data Trucks'!$B$210:$C$216,2,FALSE))/1000,3)*$V$2)</f>
        <v>0</v>
      </c>
      <c r="AD85" s="54">
        <f>IF($D85="","",ROUNDUP(SUMIFS('Data Trucks'!T$5:T$184,'Data Trucks'!$B$5:$B$184,$C85,'Data Trucks'!$C$5:$C$184,$F85,'Data Trucks'!$D$5:$D$184,$G85,'Data Trucks'!$G$5:$G$184,VLOOKUP($H85,'Data Trucks'!$B$210:$C$216,2,FALSE))/1000,3)*$V$2)</f>
        <v>0</v>
      </c>
      <c r="AE85" s="54">
        <f>IF($D85="","",ROUNDUP(SUMIFS('Data Trucks'!U$5:U$184,'Data Trucks'!$B$5:$B$184,$C85,'Data Trucks'!$C$5:$C$184,$F85,'Data Trucks'!$D$5:$D$184,$G85,'Data Trucks'!$G$5:$G$184,VLOOKUP($H85,'Data Trucks'!$B$210:$C$216,2,FALSE))/1000,3)*$V$2)</f>
        <v>0</v>
      </c>
      <c r="AF85" s="371">
        <f>Sources!$C$37/7.45</f>
        <v>0.41879194630872485</v>
      </c>
      <c r="AH85" s="51">
        <f t="shared" ref="AH85" si="419">W85*R85*K85*L85*U85</f>
        <v>0</v>
      </c>
      <c r="AI85" s="51">
        <f t="shared" ref="AI85" si="420">X85*S85*K85*M85*U85</f>
        <v>0</v>
      </c>
      <c r="AJ85" s="51">
        <f t="shared" ref="AJ85" si="421">Y85*T85*K85*N85*U85</f>
        <v>0</v>
      </c>
      <c r="AK85" s="26">
        <f>(AH85/L85)/O85</f>
        <v>0</v>
      </c>
    </row>
    <row r="86" spans="1:37" ht="15" thickBot="1">
      <c r="A86" s="1">
        <f t="shared" si="377"/>
        <v>2</v>
      </c>
      <c r="C86" s="1" t="str">
        <f>HLOOKUP("Name",Intro!$H$7:$H$17,1+A86)</f>
        <v>DE2</v>
      </c>
      <c r="D86" s="26" t="str">
        <f t="shared" si="193"/>
        <v/>
      </c>
      <c r="E86" s="1" t="str">
        <f t="shared" si="330"/>
        <v/>
      </c>
      <c r="F86" s="1" t="str">
        <f t="shared" ref="F86" si="422">F46</f>
        <v>Heavy</v>
      </c>
      <c r="G86" s="1" t="str">
        <f t="shared" ref="G86" si="423">G46</f>
        <v>Long</v>
      </c>
      <c r="I86" s="26" t="str">
        <f>Commodities!$D$22</f>
        <v>TFTRR</v>
      </c>
      <c r="J86" s="26" t="s">
        <v>569</v>
      </c>
      <c r="K86" s="369"/>
      <c r="L86" s="370" t="str">
        <f>IF($H86="","",'Data Trucks'!$AW$214)</f>
        <v/>
      </c>
      <c r="M86" s="370" t="str">
        <f>IF($H86="","",'Data Trucks'!$AW$214)</f>
        <v/>
      </c>
      <c r="N86" s="370" t="str">
        <f>IF($H86="","",'Data Trucks'!$AW$214)</f>
        <v/>
      </c>
      <c r="O86" s="58">
        <f t="shared" ref="O86:Q86" si="424">O85</f>
        <v>144.87242385087674</v>
      </c>
      <c r="P86" s="58">
        <f t="shared" si="424"/>
        <v>171.71355017672727</v>
      </c>
      <c r="Q86" s="58">
        <f t="shared" si="424"/>
        <v>192.38224570662268</v>
      </c>
      <c r="R86" s="51" t="str">
        <f>IF($D86="","",'Data Trucks'!$BB$213)</f>
        <v/>
      </c>
      <c r="S86" s="51" t="str">
        <f>IF($D86="","",'Data Trucks'!$BC$213)</f>
        <v/>
      </c>
      <c r="T86" s="51" t="str">
        <f>IF($D86="","",'Data Trucks'!$BD$213)</f>
        <v/>
      </c>
      <c r="U86" s="57">
        <f>'Data Trucks'!$AK$216</f>
        <v>0.9</v>
      </c>
      <c r="V86" s="51">
        <v>5</v>
      </c>
      <c r="W86" s="54" t="str">
        <f>IF($D86="","",ROUNDUP(SUMIFS('Data Trucks'!M$5:M$184,'Data Trucks'!$B$5:$B$184,$C86,'Data Trucks'!$C$5:$C$184,$F86,'Data Trucks'!$D$5:$D$184,$G86,'Data Trucks'!$G$5:$G$184,VLOOKUP($H86,'Data Trucks'!$B$210:$C$216,2,FALSE))/1000,3)*$V$2)</f>
        <v/>
      </c>
      <c r="X86" s="54" t="str">
        <f>IF($D86="","",ROUNDUP(SUMIFS('Data Trucks'!N$5:N$184,'Data Trucks'!$B$5:$B$184,$C86,'Data Trucks'!$C$5:$C$184,$F86,'Data Trucks'!$D$5:$D$184,$G86,'Data Trucks'!$G$5:$G$184,VLOOKUP($H86,'Data Trucks'!$B$210:$C$216,2,FALSE))/1000,3)*$V$2)</f>
        <v/>
      </c>
      <c r="Y86" s="54" t="str">
        <f>IF($D86="","",ROUNDUP(SUMIFS('Data Trucks'!O$5:O$184,'Data Trucks'!$B$5:$B$184,$C86,'Data Trucks'!$C$5:$C$184,$F86,'Data Trucks'!$D$5:$D$184,$G86,'Data Trucks'!$G$5:$G$184,VLOOKUP($H86,'Data Trucks'!$B$210:$C$216,2,FALSE))/1000,3)*$V$2)</f>
        <v/>
      </c>
      <c r="Z86" s="54" t="str">
        <f>IF($D86="","",ROUNDUP(SUMIFS('Data Trucks'!P$5:P$184,'Data Trucks'!$B$5:$B$184,$C86,'Data Trucks'!$C$5:$C$184,$F86,'Data Trucks'!$D$5:$D$184,$G86,'Data Trucks'!$G$5:$G$184,VLOOKUP($H86,'Data Trucks'!$B$210:$C$216,2,FALSE))/1000,3)*$V$2)</f>
        <v/>
      </c>
      <c r="AA86" s="54" t="str">
        <f>IF($D86="","",ROUNDUP(SUMIFS('Data Trucks'!Q$5:Q$184,'Data Trucks'!$B$5:$B$184,$C86,'Data Trucks'!$C$5:$C$184,$F86,'Data Trucks'!$D$5:$D$184,$G86,'Data Trucks'!$G$5:$G$184,VLOOKUP($H86,'Data Trucks'!$B$210:$C$216,2,FALSE))/1000,3)*$V$2)</f>
        <v/>
      </c>
      <c r="AB86" s="54" t="str">
        <f>IF($D86="","",ROUNDUP(SUMIFS('Data Trucks'!R$5:R$184,'Data Trucks'!$B$5:$B$184,$C86,'Data Trucks'!$C$5:$C$184,$F86,'Data Trucks'!$D$5:$D$184,$G86,'Data Trucks'!$G$5:$G$184,VLOOKUP($H86,'Data Trucks'!$B$210:$C$216,2,FALSE))/1000,3)*$V$2)</f>
        <v/>
      </c>
      <c r="AC86" s="54" t="str">
        <f>IF($D86="","",ROUNDUP(SUMIFS('Data Trucks'!S$5:S$184,'Data Trucks'!$B$5:$B$184,$C86,'Data Trucks'!$C$5:$C$184,$F86,'Data Trucks'!$D$5:$D$184,$G86,'Data Trucks'!$G$5:$G$184,VLOOKUP($H86,'Data Trucks'!$B$210:$C$216,2,FALSE))/1000,3)*$V$2)</f>
        <v/>
      </c>
      <c r="AD86" s="54" t="str">
        <f>IF($D86="","",ROUNDUP(SUMIFS('Data Trucks'!T$5:T$184,'Data Trucks'!$B$5:$B$184,$C86,'Data Trucks'!$C$5:$C$184,$F86,'Data Trucks'!$D$5:$D$184,$G86,'Data Trucks'!$G$5:$G$184,VLOOKUP($H86,'Data Trucks'!$B$210:$C$216,2,FALSE))/1000,3)*$V$2)</f>
        <v/>
      </c>
      <c r="AE86" s="54" t="str">
        <f>IF($D86="","",ROUNDUP(SUMIFS('Data Trucks'!U$5:U$184,'Data Trucks'!$B$5:$B$184,$C86,'Data Trucks'!$C$5:$C$184,$F86,'Data Trucks'!$D$5:$D$184,$G86,'Data Trucks'!$G$5:$G$184,VLOOKUP($H86,'Data Trucks'!$B$210:$C$216,2,FALSE))/1000,3)*$V$2)</f>
        <v/>
      </c>
      <c r="AF86" s="48"/>
      <c r="AH86" s="51">
        <f t="shared" ref="AH86" si="425">W85*R85*K85*L85*U86</f>
        <v>0</v>
      </c>
      <c r="AI86" s="51">
        <f t="shared" ref="AI86" si="426">X85*S85*K85*M85*U86</f>
        <v>0</v>
      </c>
      <c r="AJ86" s="51">
        <f t="shared" ref="AJ86" si="427">Y85*T85*K85*N85*U86</f>
        <v>0</v>
      </c>
      <c r="AK86" s="26">
        <f t="shared" ref="AK86" si="428">(AH86/L85)/O86</f>
        <v>0</v>
      </c>
    </row>
    <row r="87" spans="1:37">
      <c r="A87" s="1">
        <f t="shared" si="377"/>
        <v>3</v>
      </c>
      <c r="C87" s="1" t="str">
        <f>HLOOKUP("Name",Intro!$H$7:$H$17,1+A87)</f>
        <v>DE3</v>
      </c>
      <c r="D87" s="26" t="str">
        <f t="shared" si="193"/>
        <v>TFTRLSDSE</v>
      </c>
      <c r="E87" s="1" t="str">
        <f t="shared" si="330"/>
        <v>Transport Freight Trucks - TRADSBL1 Light Short - Existing</v>
      </c>
      <c r="F87" s="1" t="str">
        <f t="shared" ref="F87" si="429">F47</f>
        <v>Light</v>
      </c>
      <c r="G87" s="1" t="str">
        <f t="shared" ref="G87" si="430">G47</f>
        <v>Short</v>
      </c>
      <c r="H87" s="1" t="str">
        <f>H77</f>
        <v>TRADSBL1</v>
      </c>
      <c r="I87" s="26" t="str">
        <f>Commodities!$D$21</f>
        <v>TFTRU</v>
      </c>
      <c r="J87" s="26" t="s">
        <v>569</v>
      </c>
      <c r="K87" s="61">
        <v>1E-3</v>
      </c>
      <c r="L87" s="60">
        <f>IF($H87="","",'Data Trucks'!$AW$211)</f>
        <v>4.6000000000000005</v>
      </c>
      <c r="M87" s="60">
        <f>IF($H87="","",'Data Trucks'!$AW$211)</f>
        <v>4.6000000000000005</v>
      </c>
      <c r="N87" s="60">
        <f>IF($H87="","",'Data Trucks'!$AW$211)</f>
        <v>4.6000000000000005</v>
      </c>
      <c r="O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O$5,4),Intro!$I$24:$K$24,0))</f>
        <v>135.25505711197457</v>
      </c>
      <c r="P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P$5,4),Intro!$I$24:$K$24,0))</f>
        <v>125.91553949195891</v>
      </c>
      <c r="Q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Q$5,4),Intro!$I$24:$K$24,0))</f>
        <v>101.13246341748938</v>
      </c>
      <c r="R87" s="51">
        <f>IF($D87="","",'Data Trucks'!$BB$211)</f>
        <v>14795.459781086764</v>
      </c>
      <c r="S87" s="51">
        <f>IF($D87="","",'Data Trucks'!$BC$211)</f>
        <v>16377.809947255255</v>
      </c>
      <c r="T87" s="51">
        <f>IF($D87="","",'Data Trucks'!$BD$211)</f>
        <v>17889.670154389656</v>
      </c>
      <c r="U87" s="57">
        <f>'Data Trucks'!$AT$218</f>
        <v>0.8</v>
      </c>
      <c r="V87" s="51">
        <v>5</v>
      </c>
      <c r="W87" s="54">
        <f>IF($D87="","",ROUNDUP(SUMIFS('Data Trucks'!M$5:M$184,'Data Trucks'!$B$5:$B$184,$C87,'Data Trucks'!$C$5:$C$184,$F87,'Data Trucks'!$D$5:$D$184,$G87,'Data Trucks'!$G$5:$G$184,VLOOKUP($H87,'Data Trucks'!$B$210:$C$216,2,FALSE))/1000,3)*$V$2)</f>
        <v>1.7372000000000001</v>
      </c>
      <c r="X87" s="54">
        <f>IF($D87="","",ROUNDUP(SUMIFS('Data Trucks'!N$5:N$184,'Data Trucks'!$B$5:$B$184,$C87,'Data Trucks'!$C$5:$C$184,$F87,'Data Trucks'!$D$5:$D$184,$G87,'Data Trucks'!$G$5:$G$184,VLOOKUP($H87,'Data Trucks'!$B$210:$C$216,2,FALSE))/1000,3)*$V$2)</f>
        <v>1.9614199999999999</v>
      </c>
      <c r="Y87" s="54">
        <f>IF($D87="","",ROUNDUP(SUMIFS('Data Trucks'!O$5:O$184,'Data Trucks'!$B$5:$B$184,$C87,'Data Trucks'!$C$5:$C$184,$F87,'Data Trucks'!$D$5:$D$184,$G87,'Data Trucks'!$G$5:$G$184,VLOOKUP($H87,'Data Trucks'!$B$210:$C$216,2,FALSE))/1000,3)*$V$2)</f>
        <v>1.4947999999999999</v>
      </c>
      <c r="Z87" s="54">
        <f>IF($D87="","",ROUNDUP(SUMIFS('Data Trucks'!P$5:P$184,'Data Trucks'!$B$5:$B$184,$C87,'Data Trucks'!$C$5:$C$184,$F87,'Data Trucks'!$D$5:$D$184,$G87,'Data Trucks'!$G$5:$G$184,VLOOKUP($H87,'Data Trucks'!$B$210:$C$216,2,FALSE))/1000,3)*$V$2)</f>
        <v>1.3301699999999999</v>
      </c>
      <c r="AA87" s="54">
        <f>IF($D87="","",ROUNDUP(SUMIFS('Data Trucks'!Q$5:Q$184,'Data Trucks'!$B$5:$B$184,$C87,'Data Trucks'!$C$5:$C$184,$F87,'Data Trucks'!$D$5:$D$184,$G87,'Data Trucks'!$G$5:$G$184,VLOOKUP($H87,'Data Trucks'!$B$210:$C$216,2,FALSE))/1000,3)*$V$2)</f>
        <v>0.55853000000000008</v>
      </c>
      <c r="AB87" s="54">
        <f>IF($D87="","",ROUNDUP(SUMIFS('Data Trucks'!R$5:R$184,'Data Trucks'!$B$5:$B$184,$C87,'Data Trucks'!$C$5:$C$184,$F87,'Data Trucks'!$D$5:$D$184,$G87,'Data Trucks'!$G$5:$G$184,VLOOKUP($H87,'Data Trucks'!$B$210:$C$216,2,FALSE))/1000,3)*$V$2)</f>
        <v>0.15958</v>
      </c>
      <c r="AC87" s="54">
        <f>IF($D87="","",ROUNDUP(SUMIFS('Data Trucks'!S$5:S$184,'Data Trucks'!$B$5:$B$184,$C87,'Data Trucks'!$C$5:$C$184,$F87,'Data Trucks'!$D$5:$D$184,$G87,'Data Trucks'!$G$5:$G$184,VLOOKUP($H87,'Data Trucks'!$B$210:$C$216,2,FALSE))/1000,3)*$V$2)</f>
        <v>1.515E-2</v>
      </c>
      <c r="AD87" s="54">
        <f>IF($D87="","",ROUNDUP(SUMIFS('Data Trucks'!T$5:T$184,'Data Trucks'!$B$5:$B$184,$C87,'Data Trucks'!$C$5:$C$184,$F87,'Data Trucks'!$D$5:$D$184,$G87,'Data Trucks'!$G$5:$G$184,VLOOKUP($H87,'Data Trucks'!$B$210:$C$216,2,FALSE))/1000,3)*$V$2)</f>
        <v>1.9189999999999999E-2</v>
      </c>
      <c r="AE87" s="54">
        <f>IF($D87="","",ROUNDUP(SUMIFS('Data Trucks'!U$5:U$184,'Data Trucks'!$B$5:$B$184,$C87,'Data Trucks'!$C$5:$C$184,$F87,'Data Trucks'!$D$5:$D$184,$G87,'Data Trucks'!$G$5:$G$184,VLOOKUP($H87,'Data Trucks'!$B$210:$C$216,2,FALSE))/1000,3)*$V$2)</f>
        <v>0</v>
      </c>
      <c r="AF87" s="371">
        <f>Sources!$C$37/7.45</f>
        <v>0.41879194630872485</v>
      </c>
      <c r="AH87" s="51">
        <f t="shared" ref="AH87" si="431">W87*R87*K87*L87*U87</f>
        <v>94.585835652670468</v>
      </c>
      <c r="AI87" s="51">
        <f t="shared" ref="AI87" si="432">X87*S87*K87*M87*U87</f>
        <v>118.2154514712231</v>
      </c>
      <c r="AJ87" s="51">
        <f t="shared" ref="AJ87" si="433">Y87*T87*K87*N87*U87</f>
        <v>98.408642524156505</v>
      </c>
      <c r="AK87" s="26">
        <f t="shared" ref="AK87" si="434">(AH87/L87)/O87</f>
        <v>0.15202491222446654</v>
      </c>
    </row>
    <row r="88" spans="1:37">
      <c r="A88" s="1">
        <f t="shared" si="377"/>
        <v>3</v>
      </c>
      <c r="C88" s="1" t="str">
        <f>HLOOKUP("Name",Intro!$H$7:$H$17,1+A88)</f>
        <v>DE3</v>
      </c>
      <c r="D88" s="26" t="str">
        <f t="shared" si="193"/>
        <v/>
      </c>
      <c r="E88" s="1" t="str">
        <f t="shared" si="330"/>
        <v/>
      </c>
      <c r="F88" s="1" t="str">
        <f t="shared" ref="F88" si="435">F48</f>
        <v>Light</v>
      </c>
      <c r="G88" s="1" t="str">
        <f t="shared" ref="G88" si="436">G48</f>
        <v>Short</v>
      </c>
      <c r="I88" s="26" t="str">
        <f>Commodities!$D$22</f>
        <v>TFTRR</v>
      </c>
      <c r="J88" s="26" t="s">
        <v>569</v>
      </c>
      <c r="K88" s="369"/>
      <c r="L88" s="370" t="str">
        <f>IF($H88="","",'Data Trucks'!$AW$211)</f>
        <v/>
      </c>
      <c r="M88" s="370" t="str">
        <f>IF($H88="","",'Data Trucks'!$AW$211)</f>
        <v/>
      </c>
      <c r="N88" s="370" t="str">
        <f>IF($H88="","",'Data Trucks'!$AW$211)</f>
        <v/>
      </c>
      <c r="O88" s="58">
        <f t="shared" ref="O88:Q88" si="437">O87</f>
        <v>135.25505711197457</v>
      </c>
      <c r="P88" s="58">
        <f t="shared" si="437"/>
        <v>125.91553949195891</v>
      </c>
      <c r="Q88" s="58">
        <f t="shared" si="437"/>
        <v>101.13246341748938</v>
      </c>
      <c r="R88" s="51" t="str">
        <f>IF($D88="","",'Data Trucks'!$BB$211)</f>
        <v/>
      </c>
      <c r="S88" s="51" t="str">
        <f>IF($D88="","",'Data Trucks'!$BC$211)</f>
        <v/>
      </c>
      <c r="T88" s="51" t="str">
        <f>IF($D88="","",'Data Trucks'!$BD$211)</f>
        <v/>
      </c>
      <c r="U88" s="57">
        <f>'Data Trucks'!$AT$219</f>
        <v>0.2</v>
      </c>
      <c r="V88" s="51">
        <v>5</v>
      </c>
      <c r="W88" s="54" t="str">
        <f>IF($D88="","",ROUNDUP(SUMIFS('Data Trucks'!M$5:M$184,'Data Trucks'!$B$5:$B$184,$C88,'Data Trucks'!$C$5:$C$184,$F88,'Data Trucks'!$D$5:$D$184,$G88,'Data Trucks'!$G$5:$G$184,VLOOKUP($H88,'Data Trucks'!$B$210:$C$216,2,FALSE))/1000,3)*$V$2)</f>
        <v/>
      </c>
      <c r="X88" s="54" t="str">
        <f>IF($D88="","",ROUNDUP(SUMIFS('Data Trucks'!N$5:N$184,'Data Trucks'!$B$5:$B$184,$C88,'Data Trucks'!$C$5:$C$184,$F88,'Data Trucks'!$D$5:$D$184,$G88,'Data Trucks'!$G$5:$G$184,VLOOKUP($H88,'Data Trucks'!$B$210:$C$216,2,FALSE))/1000,3)*$V$2)</f>
        <v/>
      </c>
      <c r="Y88" s="54" t="str">
        <f>IF($D88="","",ROUNDUP(SUMIFS('Data Trucks'!O$5:O$184,'Data Trucks'!$B$5:$B$184,$C88,'Data Trucks'!$C$5:$C$184,$F88,'Data Trucks'!$D$5:$D$184,$G88,'Data Trucks'!$G$5:$G$184,VLOOKUP($H88,'Data Trucks'!$B$210:$C$216,2,FALSE))/1000,3)*$V$2)</f>
        <v/>
      </c>
      <c r="Z88" s="54" t="str">
        <f>IF($D88="","",ROUNDUP(SUMIFS('Data Trucks'!P$5:P$184,'Data Trucks'!$B$5:$B$184,$C88,'Data Trucks'!$C$5:$C$184,$F88,'Data Trucks'!$D$5:$D$184,$G88,'Data Trucks'!$G$5:$G$184,VLOOKUP($H88,'Data Trucks'!$B$210:$C$216,2,FALSE))/1000,3)*$V$2)</f>
        <v/>
      </c>
      <c r="AA88" s="54" t="str">
        <f>IF($D88="","",ROUNDUP(SUMIFS('Data Trucks'!Q$5:Q$184,'Data Trucks'!$B$5:$B$184,$C88,'Data Trucks'!$C$5:$C$184,$F88,'Data Trucks'!$D$5:$D$184,$G88,'Data Trucks'!$G$5:$G$184,VLOOKUP($H88,'Data Trucks'!$B$210:$C$216,2,FALSE))/1000,3)*$V$2)</f>
        <v/>
      </c>
      <c r="AB88" s="54" t="str">
        <f>IF($D88="","",ROUNDUP(SUMIFS('Data Trucks'!R$5:R$184,'Data Trucks'!$B$5:$B$184,$C88,'Data Trucks'!$C$5:$C$184,$F88,'Data Trucks'!$D$5:$D$184,$G88,'Data Trucks'!$G$5:$G$184,VLOOKUP($H88,'Data Trucks'!$B$210:$C$216,2,FALSE))/1000,3)*$V$2)</f>
        <v/>
      </c>
      <c r="AC88" s="54" t="str">
        <f>IF($D88="","",ROUNDUP(SUMIFS('Data Trucks'!S$5:S$184,'Data Trucks'!$B$5:$B$184,$C88,'Data Trucks'!$C$5:$C$184,$F88,'Data Trucks'!$D$5:$D$184,$G88,'Data Trucks'!$G$5:$G$184,VLOOKUP($H88,'Data Trucks'!$B$210:$C$216,2,FALSE))/1000,3)*$V$2)</f>
        <v/>
      </c>
      <c r="AD88" s="54" t="str">
        <f>IF($D88="","",ROUNDUP(SUMIFS('Data Trucks'!T$5:T$184,'Data Trucks'!$B$5:$B$184,$C88,'Data Trucks'!$C$5:$C$184,$F88,'Data Trucks'!$D$5:$D$184,$G88,'Data Trucks'!$G$5:$G$184,VLOOKUP($H88,'Data Trucks'!$B$210:$C$216,2,FALSE))/1000,3)*$V$2)</f>
        <v/>
      </c>
      <c r="AE88" s="54" t="str">
        <f>IF($D88="","",ROUNDUP(SUMIFS('Data Trucks'!U$5:U$184,'Data Trucks'!$B$5:$B$184,$C88,'Data Trucks'!$C$5:$C$184,$F88,'Data Trucks'!$D$5:$D$184,$G88,'Data Trucks'!$G$5:$G$184,VLOOKUP($H88,'Data Trucks'!$B$210:$C$216,2,FALSE))/1000,3)*$V$2)</f>
        <v/>
      </c>
      <c r="AF88" s="48"/>
      <c r="AH88" s="51">
        <f t="shared" ref="AH88" si="438">W87*R87*K87*L87*U88</f>
        <v>23.646458913167617</v>
      </c>
      <c r="AI88" s="51">
        <f t="shared" ref="AI88" si="439">X87*S87*K87*M87*U88</f>
        <v>29.553862867805776</v>
      </c>
      <c r="AJ88" s="51">
        <f t="shared" ref="AJ88" si="440">Y87*T87*K87*N87*U88</f>
        <v>24.602160631039126</v>
      </c>
      <c r="AK88" s="26">
        <f t="shared" ref="AK88" si="441">(AH88/L87)/O88</f>
        <v>3.8006228056116635E-2</v>
      </c>
    </row>
    <row r="89" spans="1:37">
      <c r="A89" s="1">
        <f t="shared" si="377"/>
        <v>3</v>
      </c>
      <c r="C89" s="1" t="str">
        <f>HLOOKUP("Name",Intro!$H$7:$H$17,1+A89)</f>
        <v>DE3</v>
      </c>
      <c r="D89" s="26" t="str">
        <f t="shared" si="193"/>
        <v>TFTRLSGSE</v>
      </c>
      <c r="E89" s="1" t="str">
        <f t="shared" si="330"/>
        <v>Transport Freight Trucks - TRAGSBL1 Light Short - Existing</v>
      </c>
      <c r="F89" s="1" t="str">
        <f t="shared" ref="F89" si="442">F49</f>
        <v>Light</v>
      </c>
      <c r="G89" s="1" t="str">
        <f t="shared" ref="G89" si="443">G49</f>
        <v>Short</v>
      </c>
      <c r="H89" s="1" t="str">
        <f>H79</f>
        <v>TRAGSBL1</v>
      </c>
      <c r="I89" s="26" t="str">
        <f>Commodities!$D$21</f>
        <v>TFTRU</v>
      </c>
      <c r="J89" s="26" t="s">
        <v>569</v>
      </c>
      <c r="K89" s="369">
        <v>1E-3</v>
      </c>
      <c r="L89" s="370">
        <f>IF($H89="","",'Data Trucks'!$AW$211)</f>
        <v>4.6000000000000005</v>
      </c>
      <c r="M89" s="370">
        <f>IF($H89="","",'Data Trucks'!$AW$211)</f>
        <v>4.6000000000000005</v>
      </c>
      <c r="N89" s="370">
        <f>IF($H89="","",'Data Trucks'!$AW$211)</f>
        <v>4.6000000000000005</v>
      </c>
      <c r="O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O$5,4),Intro!$I$24:$K$24,0))</f>
        <v>109.74670840644193</v>
      </c>
      <c r="P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P$5,4),Intro!$I$24:$K$24,0))</f>
        <v>117.30538240065839</v>
      </c>
      <c r="Q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Q$5,4),Intro!$I$24:$K$24,0))</f>
        <v>109.17065495444494</v>
      </c>
      <c r="R89" s="51">
        <f>IF($D89="","",'Data Trucks'!$BB$211)</f>
        <v>14795.459781086764</v>
      </c>
      <c r="S89" s="51">
        <f>IF($D89="","",'Data Trucks'!$BC$211)</f>
        <v>16377.809947255255</v>
      </c>
      <c r="T89" s="51">
        <f>IF($D89="","",'Data Trucks'!$BD$211)</f>
        <v>17889.670154389656</v>
      </c>
      <c r="U89" s="57">
        <f>'Data Trucks'!$AT$218</f>
        <v>0.8</v>
      </c>
      <c r="V89" s="51">
        <v>5</v>
      </c>
      <c r="W89" s="54">
        <f>IF($D89="","",ROUNDUP(SUMIFS('Data Trucks'!M$5:M$184,'Data Trucks'!$B$5:$B$184,$C89,'Data Trucks'!$C$5:$C$184,$F89,'Data Trucks'!$D$5:$D$184,$G89,'Data Trucks'!$G$5:$G$184,VLOOKUP($H89,'Data Trucks'!$B$210:$C$216,2,FALSE))/1000,3)*$V$2)</f>
        <v>1.3130000000000001E-2</v>
      </c>
      <c r="X89" s="54">
        <f>IF($D89="","",ROUNDUP(SUMIFS('Data Trucks'!N$5:N$184,'Data Trucks'!$B$5:$B$184,$C89,'Data Trucks'!$C$5:$C$184,$F89,'Data Trucks'!$D$5:$D$184,$G89,'Data Trucks'!$G$5:$G$184,VLOOKUP($H89,'Data Trucks'!$B$210:$C$216,2,FALSE))/1000,3)*$V$2)</f>
        <v>1.4139999999999998E-2</v>
      </c>
      <c r="Y89" s="54">
        <f>IF($D89="","",ROUNDUP(SUMIFS('Data Trucks'!O$5:O$184,'Data Trucks'!$B$5:$B$184,$C89,'Data Trucks'!$C$5:$C$184,$F89,'Data Trucks'!$D$5:$D$184,$G89,'Data Trucks'!$G$5:$G$184,VLOOKUP($H89,'Data Trucks'!$B$210:$C$216,2,FALSE))/1000,3)*$V$2)</f>
        <v>9.0900000000000009E-3</v>
      </c>
      <c r="Z89" s="54">
        <f>IF($D89="","",ROUNDUP(SUMIFS('Data Trucks'!P$5:P$184,'Data Trucks'!$B$5:$B$184,$C89,'Data Trucks'!$C$5:$C$184,$F89,'Data Trucks'!$D$5:$D$184,$G89,'Data Trucks'!$G$5:$G$184,VLOOKUP($H89,'Data Trucks'!$B$210:$C$216,2,FALSE))/1000,3)*$V$2)</f>
        <v>8.0800000000000004E-3</v>
      </c>
      <c r="AA89" s="54">
        <f>IF($D89="","",ROUNDUP(SUMIFS('Data Trucks'!Q$5:Q$184,'Data Trucks'!$B$5:$B$184,$C89,'Data Trucks'!$C$5:$C$184,$F89,'Data Trucks'!$D$5:$D$184,$G89,'Data Trucks'!$G$5:$G$184,VLOOKUP($H89,'Data Trucks'!$B$210:$C$216,2,FALSE))/1000,3)*$V$2)</f>
        <v>4.0400000000000002E-3</v>
      </c>
      <c r="AB89" s="54">
        <f>IF($D89="","",ROUNDUP(SUMIFS('Data Trucks'!R$5:R$184,'Data Trucks'!$B$5:$B$184,$C89,'Data Trucks'!$C$5:$C$184,$F89,'Data Trucks'!$D$5:$D$184,$G89,'Data Trucks'!$G$5:$G$184,VLOOKUP($H89,'Data Trucks'!$B$210:$C$216,2,FALSE))/1000,3)*$V$2)</f>
        <v>1.01E-3</v>
      </c>
      <c r="AC89" s="54">
        <f>IF($D89="","",ROUNDUP(SUMIFS('Data Trucks'!S$5:S$184,'Data Trucks'!$B$5:$B$184,$C89,'Data Trucks'!$C$5:$C$184,$F89,'Data Trucks'!$D$5:$D$184,$G89,'Data Trucks'!$G$5:$G$184,VLOOKUP($H89,'Data Trucks'!$B$210:$C$216,2,FALSE))/1000,3)*$V$2)</f>
        <v>1.01E-3</v>
      </c>
      <c r="AD89" s="54">
        <f>IF($D89="","",ROUNDUP(SUMIFS('Data Trucks'!T$5:T$184,'Data Trucks'!$B$5:$B$184,$C89,'Data Trucks'!$C$5:$C$184,$F89,'Data Trucks'!$D$5:$D$184,$G89,'Data Trucks'!$G$5:$G$184,VLOOKUP($H89,'Data Trucks'!$B$210:$C$216,2,FALSE))/1000,3)*$V$2)</f>
        <v>1.01E-3</v>
      </c>
      <c r="AE89" s="54">
        <f>IF($D89="","",ROUNDUP(SUMIFS('Data Trucks'!U$5:U$184,'Data Trucks'!$B$5:$B$184,$C89,'Data Trucks'!$C$5:$C$184,$F89,'Data Trucks'!$D$5:$D$184,$G89,'Data Trucks'!$G$5:$G$184,VLOOKUP($H89,'Data Trucks'!$B$210:$C$216,2,FALSE))/1000,3)*$V$2)</f>
        <v>0</v>
      </c>
      <c r="AF89" s="371">
        <f>Sources!$C$37/7.45</f>
        <v>0.41879194630872485</v>
      </c>
      <c r="AH89" s="51">
        <f t="shared" ref="AH89" si="444">W89*R89*K89*L89*U89</f>
        <v>0.71489294388646285</v>
      </c>
      <c r="AI89" s="51">
        <f t="shared" ref="AI89" si="445">X89*S89*K89*M89*U89</f>
        <v>0.85222261616741679</v>
      </c>
      <c r="AJ89" s="51">
        <f t="shared" ref="AJ89" si="446">Y89*T89*K89*N89*U89</f>
        <v>0.59843093426851934</v>
      </c>
      <c r="AK89" s="26">
        <f t="shared" ref="AK89" si="447">(AH89/L89)/O89</f>
        <v>1.4160926719093566E-3</v>
      </c>
    </row>
    <row r="90" spans="1:37">
      <c r="A90" s="1">
        <f t="shared" si="377"/>
        <v>3</v>
      </c>
      <c r="C90" s="1" t="str">
        <f>HLOOKUP("Name",Intro!$H$7:$H$17,1+A90)</f>
        <v>DE3</v>
      </c>
      <c r="D90" s="26" t="str">
        <f t="shared" si="193"/>
        <v/>
      </c>
      <c r="E90" s="1" t="str">
        <f t="shared" si="330"/>
        <v/>
      </c>
      <c r="F90" s="1" t="str">
        <f t="shared" ref="F90" si="448">F50</f>
        <v>Light</v>
      </c>
      <c r="G90" s="1" t="str">
        <f t="shared" ref="G90" si="449">G50</f>
        <v>Short</v>
      </c>
      <c r="I90" s="26" t="str">
        <f>Commodities!$D$22</f>
        <v>TFTRR</v>
      </c>
      <c r="J90" s="26" t="s">
        <v>569</v>
      </c>
      <c r="K90" s="369"/>
      <c r="L90" s="370" t="str">
        <f>IF($H90="","",'Data Trucks'!$AW$211)</f>
        <v/>
      </c>
      <c r="M90" s="370" t="str">
        <f>IF($H90="","",'Data Trucks'!$AW$211)</f>
        <v/>
      </c>
      <c r="N90" s="370" t="str">
        <f>IF($H90="","",'Data Trucks'!$AW$211)</f>
        <v/>
      </c>
      <c r="O90" s="58">
        <f t="shared" ref="O90:Q90" si="450">O89</f>
        <v>109.74670840644193</v>
      </c>
      <c r="P90" s="58">
        <f t="shared" si="450"/>
        <v>117.30538240065839</v>
      </c>
      <c r="Q90" s="58">
        <f t="shared" si="450"/>
        <v>109.17065495444494</v>
      </c>
      <c r="R90" s="51" t="str">
        <f>IF($D90="","",'Data Trucks'!$BB$211)</f>
        <v/>
      </c>
      <c r="S90" s="51" t="str">
        <f>IF($D90="","",'Data Trucks'!$BC$211)</f>
        <v/>
      </c>
      <c r="T90" s="51" t="str">
        <f>IF($D90="","",'Data Trucks'!$BD$211)</f>
        <v/>
      </c>
      <c r="U90" s="57">
        <f>'Data Trucks'!$AT$219</f>
        <v>0.2</v>
      </c>
      <c r="V90" s="51">
        <v>5</v>
      </c>
      <c r="W90" s="54" t="str">
        <f>IF($D90="","",ROUNDUP(SUMIFS('Data Trucks'!M$5:M$184,'Data Trucks'!$B$5:$B$184,$C90,'Data Trucks'!$C$5:$C$184,$F90,'Data Trucks'!$D$5:$D$184,$G90,'Data Trucks'!$G$5:$G$184,VLOOKUP($H90,'Data Trucks'!$B$210:$C$216,2,FALSE))/1000,3)*$V$2)</f>
        <v/>
      </c>
      <c r="X90" s="54" t="str">
        <f>IF($D90="","",ROUNDUP(SUMIFS('Data Trucks'!N$5:N$184,'Data Trucks'!$B$5:$B$184,$C90,'Data Trucks'!$C$5:$C$184,$F90,'Data Trucks'!$D$5:$D$184,$G90,'Data Trucks'!$G$5:$G$184,VLOOKUP($H90,'Data Trucks'!$B$210:$C$216,2,FALSE))/1000,3)*$V$2)</f>
        <v/>
      </c>
      <c r="Y90" s="54" t="str">
        <f>IF($D90="","",ROUNDUP(SUMIFS('Data Trucks'!O$5:O$184,'Data Trucks'!$B$5:$B$184,$C90,'Data Trucks'!$C$5:$C$184,$F90,'Data Trucks'!$D$5:$D$184,$G90,'Data Trucks'!$G$5:$G$184,VLOOKUP($H90,'Data Trucks'!$B$210:$C$216,2,FALSE))/1000,3)*$V$2)</f>
        <v/>
      </c>
      <c r="Z90" s="54" t="str">
        <f>IF($D90="","",ROUNDUP(SUMIFS('Data Trucks'!P$5:P$184,'Data Trucks'!$B$5:$B$184,$C90,'Data Trucks'!$C$5:$C$184,$F90,'Data Trucks'!$D$5:$D$184,$G90,'Data Trucks'!$G$5:$G$184,VLOOKUP($H90,'Data Trucks'!$B$210:$C$216,2,FALSE))/1000,3)*$V$2)</f>
        <v/>
      </c>
      <c r="AA90" s="54" t="str">
        <f>IF($D90="","",ROUNDUP(SUMIFS('Data Trucks'!Q$5:Q$184,'Data Trucks'!$B$5:$B$184,$C90,'Data Trucks'!$C$5:$C$184,$F90,'Data Trucks'!$D$5:$D$184,$G90,'Data Trucks'!$G$5:$G$184,VLOOKUP($H90,'Data Trucks'!$B$210:$C$216,2,FALSE))/1000,3)*$V$2)</f>
        <v/>
      </c>
      <c r="AB90" s="54" t="str">
        <f>IF($D90="","",ROUNDUP(SUMIFS('Data Trucks'!R$5:R$184,'Data Trucks'!$B$5:$B$184,$C90,'Data Trucks'!$C$5:$C$184,$F90,'Data Trucks'!$D$5:$D$184,$G90,'Data Trucks'!$G$5:$G$184,VLOOKUP($H90,'Data Trucks'!$B$210:$C$216,2,FALSE))/1000,3)*$V$2)</f>
        <v/>
      </c>
      <c r="AC90" s="54" t="str">
        <f>IF($D90="","",ROUNDUP(SUMIFS('Data Trucks'!S$5:S$184,'Data Trucks'!$B$5:$B$184,$C90,'Data Trucks'!$C$5:$C$184,$F90,'Data Trucks'!$D$5:$D$184,$G90,'Data Trucks'!$G$5:$G$184,VLOOKUP($H90,'Data Trucks'!$B$210:$C$216,2,FALSE))/1000,3)*$V$2)</f>
        <v/>
      </c>
      <c r="AD90" s="54" t="str">
        <f>IF($D90="","",ROUNDUP(SUMIFS('Data Trucks'!T$5:T$184,'Data Trucks'!$B$5:$B$184,$C90,'Data Trucks'!$C$5:$C$184,$F90,'Data Trucks'!$D$5:$D$184,$G90,'Data Trucks'!$G$5:$G$184,VLOOKUP($H90,'Data Trucks'!$B$210:$C$216,2,FALSE))/1000,3)*$V$2)</f>
        <v/>
      </c>
      <c r="AE90" s="54" t="str">
        <f>IF($D90="","",ROUNDUP(SUMIFS('Data Trucks'!U$5:U$184,'Data Trucks'!$B$5:$B$184,$C90,'Data Trucks'!$C$5:$C$184,$F90,'Data Trucks'!$D$5:$D$184,$G90,'Data Trucks'!$G$5:$G$184,VLOOKUP($H90,'Data Trucks'!$B$210:$C$216,2,FALSE))/1000,3)*$V$2)</f>
        <v/>
      </c>
      <c r="AF90" s="48"/>
      <c r="AH90" s="51">
        <f t="shared" ref="AH90" si="451">W89*R89*K89*L89*U90</f>
        <v>0.17872323597161571</v>
      </c>
      <c r="AI90" s="51">
        <f t="shared" ref="AI90" si="452">X89*S89*K89*M89*U90</f>
        <v>0.2130556540418542</v>
      </c>
      <c r="AJ90" s="51">
        <f t="shared" ref="AJ90" si="453">Y89*T89*K89*N89*U90</f>
        <v>0.14960773356712984</v>
      </c>
      <c r="AK90" s="26">
        <f t="shared" ref="AK90" si="454">(AH90/L89)/O90</f>
        <v>3.5402316797733915E-4</v>
      </c>
    </row>
    <row r="91" spans="1:37">
      <c r="A91" s="1">
        <f t="shared" si="377"/>
        <v>3</v>
      </c>
      <c r="C91" s="1" t="str">
        <f>HLOOKUP("Name",Intro!$H$7:$H$17,1+A91)</f>
        <v>DE3</v>
      </c>
      <c r="D91" s="26" t="str">
        <f t="shared" si="193"/>
        <v>TFTRLSLPE</v>
      </c>
      <c r="E91" s="1" t="str">
        <f t="shared" si="330"/>
        <v>Transport Freight Trucks - TRALPG Light Short - Existing</v>
      </c>
      <c r="F91" s="1" t="str">
        <f t="shared" ref="F91" si="455">F51</f>
        <v>Light</v>
      </c>
      <c r="G91" s="1" t="str">
        <f t="shared" ref="G91" si="456">G51</f>
        <v>Short</v>
      </c>
      <c r="H91" s="1" t="str">
        <f>H81</f>
        <v>TRALPG</v>
      </c>
      <c r="I91" s="26" t="str">
        <f>Commodities!$D$21</f>
        <v>TFTRU</v>
      </c>
      <c r="J91" s="26" t="s">
        <v>569</v>
      </c>
      <c r="K91" s="369">
        <v>1E-3</v>
      </c>
      <c r="L91" s="370">
        <f>IF($H91="","",'Data Trucks'!$AW$211)</f>
        <v>4.6000000000000005</v>
      </c>
      <c r="M91" s="370">
        <f>IF($H91="","",'Data Trucks'!$AW$211)</f>
        <v>4.6000000000000005</v>
      </c>
      <c r="N91" s="370">
        <f>IF($H91="","",'Data Trucks'!$AW$211)</f>
        <v>4.6000000000000005</v>
      </c>
      <c r="O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O$5,4),Intro!$I$24:$K$24,0))</f>
        <v>111.82229648008507</v>
      </c>
      <c r="P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P$5,4),Intro!$I$24:$K$24,0))</f>
        <v>111.82229648008507</v>
      </c>
      <c r="Q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Q$5,4),Intro!$I$24:$K$24,0))</f>
        <v>111.82229648008507</v>
      </c>
      <c r="R91" s="51">
        <f>IF($D91="","",'Data Trucks'!$BB$211)</f>
        <v>14795.459781086764</v>
      </c>
      <c r="S91" s="51">
        <f>IF($D91="","",'Data Trucks'!$BC$211)</f>
        <v>16377.809947255255</v>
      </c>
      <c r="T91" s="51">
        <f>IF($D91="","",'Data Trucks'!$BD$211)</f>
        <v>17889.670154389656</v>
      </c>
      <c r="U91" s="57">
        <f>'Data Trucks'!$AT$218</f>
        <v>0.8</v>
      </c>
      <c r="V91" s="51">
        <v>5</v>
      </c>
      <c r="W91" s="54">
        <f>IF($D91="","",ROUNDUP(SUMIFS('Data Trucks'!M$5:M$184,'Data Trucks'!$B$5:$B$184,$C91,'Data Trucks'!$C$5:$C$184,$F91,'Data Trucks'!$D$5:$D$184,$G91,'Data Trucks'!$G$5:$G$184,VLOOKUP($H91,'Data Trucks'!$B$210:$C$216,2,FALSE))/1000,3)*$V$2)</f>
        <v>0</v>
      </c>
      <c r="X91" s="54">
        <f>IF($D91="","",ROUNDUP(SUMIFS('Data Trucks'!N$5:N$184,'Data Trucks'!$B$5:$B$184,$C91,'Data Trucks'!$C$5:$C$184,$F91,'Data Trucks'!$D$5:$D$184,$G91,'Data Trucks'!$G$5:$G$184,VLOOKUP($H91,'Data Trucks'!$B$210:$C$216,2,FALSE))/1000,3)*$V$2)</f>
        <v>0</v>
      </c>
      <c r="Y91" s="54">
        <f>IF($D91="","",ROUNDUP(SUMIFS('Data Trucks'!O$5:O$184,'Data Trucks'!$B$5:$B$184,$C91,'Data Trucks'!$C$5:$C$184,$F91,'Data Trucks'!$D$5:$D$184,$G91,'Data Trucks'!$G$5:$G$184,VLOOKUP($H91,'Data Trucks'!$B$210:$C$216,2,FALSE))/1000,3)*$V$2)</f>
        <v>0</v>
      </c>
      <c r="Z91" s="54">
        <f>IF($D91="","",ROUNDUP(SUMIFS('Data Trucks'!P$5:P$184,'Data Trucks'!$B$5:$B$184,$C91,'Data Trucks'!$C$5:$C$184,$F91,'Data Trucks'!$D$5:$D$184,$G91,'Data Trucks'!$G$5:$G$184,VLOOKUP($H91,'Data Trucks'!$B$210:$C$216,2,FALSE))/1000,3)*$V$2)</f>
        <v>0</v>
      </c>
      <c r="AA91" s="54">
        <f>IF($D91="","",ROUNDUP(SUMIFS('Data Trucks'!Q$5:Q$184,'Data Trucks'!$B$5:$B$184,$C91,'Data Trucks'!$C$5:$C$184,$F91,'Data Trucks'!$D$5:$D$184,$G91,'Data Trucks'!$G$5:$G$184,VLOOKUP($H91,'Data Trucks'!$B$210:$C$216,2,FALSE))/1000,3)*$V$2)</f>
        <v>0</v>
      </c>
      <c r="AB91" s="54">
        <f>IF($D91="","",ROUNDUP(SUMIFS('Data Trucks'!R$5:R$184,'Data Trucks'!$B$5:$B$184,$C91,'Data Trucks'!$C$5:$C$184,$F91,'Data Trucks'!$D$5:$D$184,$G91,'Data Trucks'!$G$5:$G$184,VLOOKUP($H91,'Data Trucks'!$B$210:$C$216,2,FALSE))/1000,3)*$V$2)</f>
        <v>0</v>
      </c>
      <c r="AC91" s="54">
        <f>IF($D91="","",ROUNDUP(SUMIFS('Data Trucks'!S$5:S$184,'Data Trucks'!$B$5:$B$184,$C91,'Data Trucks'!$C$5:$C$184,$F91,'Data Trucks'!$D$5:$D$184,$G91,'Data Trucks'!$G$5:$G$184,VLOOKUP($H91,'Data Trucks'!$B$210:$C$216,2,FALSE))/1000,3)*$V$2)</f>
        <v>0</v>
      </c>
      <c r="AD91" s="54">
        <f>IF($D91="","",ROUNDUP(SUMIFS('Data Trucks'!T$5:T$184,'Data Trucks'!$B$5:$B$184,$C91,'Data Trucks'!$C$5:$C$184,$F91,'Data Trucks'!$D$5:$D$184,$G91,'Data Trucks'!$G$5:$G$184,VLOOKUP($H91,'Data Trucks'!$B$210:$C$216,2,FALSE))/1000,3)*$V$2)</f>
        <v>0</v>
      </c>
      <c r="AE91" s="54">
        <f>IF($D91="","",ROUNDUP(SUMIFS('Data Trucks'!U$5:U$184,'Data Trucks'!$B$5:$B$184,$C91,'Data Trucks'!$C$5:$C$184,$F91,'Data Trucks'!$D$5:$D$184,$G91,'Data Trucks'!$G$5:$G$184,VLOOKUP($H91,'Data Trucks'!$B$210:$C$216,2,FALSE))/1000,3)*$V$2)</f>
        <v>0</v>
      </c>
      <c r="AF91" s="371">
        <f>Sources!$C$37/7.45</f>
        <v>0.41879194630872485</v>
      </c>
      <c r="AH91" s="51">
        <f t="shared" ref="AH91" si="457">W91*R91*K91*L91*U91</f>
        <v>0</v>
      </c>
      <c r="AI91" s="51">
        <f t="shared" ref="AI91" si="458">X91*S91*K91*M91*U91</f>
        <v>0</v>
      </c>
      <c r="AJ91" s="51">
        <f t="shared" ref="AJ91" si="459">Y91*T91*K91*N91*U91</f>
        <v>0</v>
      </c>
      <c r="AK91" s="26">
        <f t="shared" ref="AK91" si="460">(AH91/L91)/O91</f>
        <v>0</v>
      </c>
    </row>
    <row r="92" spans="1:37">
      <c r="A92" s="1">
        <f t="shared" si="377"/>
        <v>3</v>
      </c>
      <c r="C92" s="1" t="str">
        <f>HLOOKUP("Name",Intro!$H$7:$H$17,1+A92)</f>
        <v>DE3</v>
      </c>
      <c r="D92" s="26" t="str">
        <f t="shared" si="193"/>
        <v/>
      </c>
      <c r="E92" s="1" t="str">
        <f t="shared" si="330"/>
        <v/>
      </c>
      <c r="F92" s="1" t="str">
        <f t="shared" ref="F92" si="461">F52</f>
        <v>Light</v>
      </c>
      <c r="G92" s="1" t="str">
        <f t="shared" ref="G92" si="462">G52</f>
        <v>Short</v>
      </c>
      <c r="I92" s="26" t="str">
        <f>Commodities!$D$22</f>
        <v>TFTRR</v>
      </c>
      <c r="J92" s="26" t="s">
        <v>569</v>
      </c>
      <c r="K92" s="369"/>
      <c r="L92" s="370" t="str">
        <f>IF($H92="","",'Data Trucks'!$AW$211)</f>
        <v/>
      </c>
      <c r="M92" s="370" t="str">
        <f>IF($H92="","",'Data Trucks'!$AW$211)</f>
        <v/>
      </c>
      <c r="N92" s="370" t="str">
        <f>IF($H92="","",'Data Trucks'!$AW$211)</f>
        <v/>
      </c>
      <c r="O92" s="58">
        <f t="shared" ref="O92:Q92" si="463">O91</f>
        <v>111.82229648008507</v>
      </c>
      <c r="P92" s="58">
        <f t="shared" si="463"/>
        <v>111.82229648008507</v>
      </c>
      <c r="Q92" s="58">
        <f t="shared" si="463"/>
        <v>111.82229648008507</v>
      </c>
      <c r="R92" s="51" t="str">
        <f>IF($D92="","",'Data Trucks'!$BB$211)</f>
        <v/>
      </c>
      <c r="S92" s="51" t="str">
        <f>IF($D92="","",'Data Trucks'!$BC$211)</f>
        <v/>
      </c>
      <c r="T92" s="51" t="str">
        <f>IF($D92="","",'Data Trucks'!$BD$211)</f>
        <v/>
      </c>
      <c r="U92" s="57">
        <f>'Data Trucks'!$AT$219</f>
        <v>0.2</v>
      </c>
      <c r="V92" s="51">
        <v>5</v>
      </c>
      <c r="W92" s="54" t="str">
        <f>IF($D92="","",ROUNDUP(SUMIFS('Data Trucks'!M$5:M$184,'Data Trucks'!$B$5:$B$184,$C92,'Data Trucks'!$C$5:$C$184,$F92,'Data Trucks'!$D$5:$D$184,$G92,'Data Trucks'!$G$5:$G$184,VLOOKUP($H92,'Data Trucks'!$B$210:$C$216,2,FALSE))/1000,3)*$V$2)</f>
        <v/>
      </c>
      <c r="X92" s="54" t="str">
        <f>IF($D92="","",ROUNDUP(SUMIFS('Data Trucks'!N$5:N$184,'Data Trucks'!$B$5:$B$184,$C92,'Data Trucks'!$C$5:$C$184,$F92,'Data Trucks'!$D$5:$D$184,$G92,'Data Trucks'!$G$5:$G$184,VLOOKUP($H92,'Data Trucks'!$B$210:$C$216,2,FALSE))/1000,3)*$V$2)</f>
        <v/>
      </c>
      <c r="Y92" s="54" t="str">
        <f>IF($D92="","",ROUNDUP(SUMIFS('Data Trucks'!O$5:O$184,'Data Trucks'!$B$5:$B$184,$C92,'Data Trucks'!$C$5:$C$184,$F92,'Data Trucks'!$D$5:$D$184,$G92,'Data Trucks'!$G$5:$G$184,VLOOKUP($H92,'Data Trucks'!$B$210:$C$216,2,FALSE))/1000,3)*$V$2)</f>
        <v/>
      </c>
      <c r="Z92" s="54" t="str">
        <f>IF($D92="","",ROUNDUP(SUMIFS('Data Trucks'!P$5:P$184,'Data Trucks'!$B$5:$B$184,$C92,'Data Trucks'!$C$5:$C$184,$F92,'Data Trucks'!$D$5:$D$184,$G92,'Data Trucks'!$G$5:$G$184,VLOOKUP($H92,'Data Trucks'!$B$210:$C$216,2,FALSE))/1000,3)*$V$2)</f>
        <v/>
      </c>
      <c r="AA92" s="54" t="str">
        <f>IF($D92="","",ROUNDUP(SUMIFS('Data Trucks'!Q$5:Q$184,'Data Trucks'!$B$5:$B$184,$C92,'Data Trucks'!$C$5:$C$184,$F92,'Data Trucks'!$D$5:$D$184,$G92,'Data Trucks'!$G$5:$G$184,VLOOKUP($H92,'Data Trucks'!$B$210:$C$216,2,FALSE))/1000,3)*$V$2)</f>
        <v/>
      </c>
      <c r="AB92" s="54" t="str">
        <f>IF($D92="","",ROUNDUP(SUMIFS('Data Trucks'!R$5:R$184,'Data Trucks'!$B$5:$B$184,$C92,'Data Trucks'!$C$5:$C$184,$F92,'Data Trucks'!$D$5:$D$184,$G92,'Data Trucks'!$G$5:$G$184,VLOOKUP($H92,'Data Trucks'!$B$210:$C$216,2,FALSE))/1000,3)*$V$2)</f>
        <v/>
      </c>
      <c r="AC92" s="54" t="str">
        <f>IF($D92="","",ROUNDUP(SUMIFS('Data Trucks'!S$5:S$184,'Data Trucks'!$B$5:$B$184,$C92,'Data Trucks'!$C$5:$C$184,$F92,'Data Trucks'!$D$5:$D$184,$G92,'Data Trucks'!$G$5:$G$184,VLOOKUP($H92,'Data Trucks'!$B$210:$C$216,2,FALSE))/1000,3)*$V$2)</f>
        <v/>
      </c>
      <c r="AD92" s="54" t="str">
        <f>IF($D92="","",ROUNDUP(SUMIFS('Data Trucks'!T$5:T$184,'Data Trucks'!$B$5:$B$184,$C92,'Data Trucks'!$C$5:$C$184,$F92,'Data Trucks'!$D$5:$D$184,$G92,'Data Trucks'!$G$5:$G$184,VLOOKUP($H92,'Data Trucks'!$B$210:$C$216,2,FALSE))/1000,3)*$V$2)</f>
        <v/>
      </c>
      <c r="AE92" s="54" t="str">
        <f>IF($D92="","",ROUNDUP(SUMIFS('Data Trucks'!U$5:U$184,'Data Trucks'!$B$5:$B$184,$C92,'Data Trucks'!$C$5:$C$184,$F92,'Data Trucks'!$D$5:$D$184,$G92,'Data Trucks'!$G$5:$G$184,VLOOKUP($H92,'Data Trucks'!$B$210:$C$216,2,FALSE))/1000,3)*$V$2)</f>
        <v/>
      </c>
      <c r="AF92" s="48"/>
      <c r="AH92" s="51">
        <f t="shared" ref="AH92" si="464">W91*R91*K91*L91*U92</f>
        <v>0</v>
      </c>
      <c r="AI92" s="51">
        <f t="shared" ref="AI92" si="465">X91*S91*K91*M91*U92</f>
        <v>0</v>
      </c>
      <c r="AJ92" s="51">
        <f t="shared" ref="AJ92" si="466">Y91*T91*K91*N91*U92</f>
        <v>0</v>
      </c>
      <c r="AK92" s="26">
        <f t="shared" ref="AK92" si="467">(AH92/L91)/O92</f>
        <v>0</v>
      </c>
    </row>
    <row r="93" spans="1:37">
      <c r="A93" s="1">
        <f t="shared" si="377"/>
        <v>3</v>
      </c>
      <c r="C93" s="1" t="str">
        <f>HLOOKUP("Name",Intro!$H$7:$H$17,1+A93)</f>
        <v>DE3</v>
      </c>
      <c r="D93" s="26" t="str">
        <f t="shared" ref="D93:D126" si="468">IF(K93="","",LEFT(I93,4)&amp;LEFT(F93,1)&amp;LEFT(G93,1)&amp;MID(H93,4,2)&amp;"E")</f>
        <v>TFTRLSNGE</v>
      </c>
      <c r="E93" s="1" t="str">
        <f t="shared" si="330"/>
        <v>Transport Freight Trucks - TRANGBL1 Light Short - Existing</v>
      </c>
      <c r="F93" s="1" t="str">
        <f t="shared" ref="F93" si="469">F53</f>
        <v>Light</v>
      </c>
      <c r="G93" s="1" t="str">
        <f t="shared" ref="G93" si="470">G53</f>
        <v>Short</v>
      </c>
      <c r="H93" s="1" t="str">
        <f>H83</f>
        <v>TRANGBL1</v>
      </c>
      <c r="I93" s="26" t="str">
        <f>Commodities!$D$21</f>
        <v>TFTRU</v>
      </c>
      <c r="J93" s="26" t="s">
        <v>569</v>
      </c>
      <c r="K93" s="369">
        <v>1E-3</v>
      </c>
      <c r="L93" s="370">
        <f>IF($H93="","",'Data Trucks'!$AW$211)</f>
        <v>4.6000000000000005</v>
      </c>
      <c r="M93" s="370">
        <f>IF($H93="","",'Data Trucks'!$AW$211)</f>
        <v>4.6000000000000005</v>
      </c>
      <c r="N93" s="370">
        <f>IF($H93="","",'Data Trucks'!$AW$211)</f>
        <v>4.6000000000000005</v>
      </c>
      <c r="O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O$5,4),Intro!$I$24:$K$24,0))</f>
        <v>111.82229648008507</v>
      </c>
      <c r="P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P$5,4),Intro!$I$24:$K$24,0))</f>
        <v>111.82229648008507</v>
      </c>
      <c r="Q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Q$5,4),Intro!$I$24:$K$24,0))</f>
        <v>111.82229648008507</v>
      </c>
      <c r="R93" s="51">
        <f>IF($D93="","",'Data Trucks'!$BB$211)</f>
        <v>14795.459781086764</v>
      </c>
      <c r="S93" s="51">
        <f>IF($D93="","",'Data Trucks'!$BC$211)</f>
        <v>16377.809947255255</v>
      </c>
      <c r="T93" s="51">
        <f>IF($D93="","",'Data Trucks'!$BD$211)</f>
        <v>17889.670154389656</v>
      </c>
      <c r="U93" s="57">
        <f>'Data Trucks'!$AT$218</f>
        <v>0.8</v>
      </c>
      <c r="V93" s="51">
        <v>5</v>
      </c>
      <c r="W93" s="54">
        <f>IF($D93="","",ROUNDUP(SUMIFS('Data Trucks'!M$5:M$184,'Data Trucks'!$B$5:$B$184,$C93,'Data Trucks'!$C$5:$C$184,$F93,'Data Trucks'!$D$5:$D$184,$G93,'Data Trucks'!$G$5:$G$184,VLOOKUP($H93,'Data Trucks'!$B$210:$C$216,2,FALSE))/1000,3)*$V$2)</f>
        <v>0</v>
      </c>
      <c r="X93" s="54">
        <f>IF($D93="","",ROUNDUP(SUMIFS('Data Trucks'!N$5:N$184,'Data Trucks'!$B$5:$B$184,$C93,'Data Trucks'!$C$5:$C$184,$F93,'Data Trucks'!$D$5:$D$184,$G93,'Data Trucks'!$G$5:$G$184,VLOOKUP($H93,'Data Trucks'!$B$210:$C$216,2,FALSE))/1000,3)*$V$2)</f>
        <v>0</v>
      </c>
      <c r="Y93" s="54">
        <f>IF($D93="","",ROUNDUP(SUMIFS('Data Trucks'!O$5:O$184,'Data Trucks'!$B$5:$B$184,$C93,'Data Trucks'!$C$5:$C$184,$F93,'Data Trucks'!$D$5:$D$184,$G93,'Data Trucks'!$G$5:$G$184,VLOOKUP($H93,'Data Trucks'!$B$210:$C$216,2,FALSE))/1000,3)*$V$2)</f>
        <v>0</v>
      </c>
      <c r="Z93" s="54">
        <f>IF($D93="","",ROUNDUP(SUMIFS('Data Trucks'!P$5:P$184,'Data Trucks'!$B$5:$B$184,$C93,'Data Trucks'!$C$5:$C$184,$F93,'Data Trucks'!$D$5:$D$184,$G93,'Data Trucks'!$G$5:$G$184,VLOOKUP($H93,'Data Trucks'!$B$210:$C$216,2,FALSE))/1000,3)*$V$2)</f>
        <v>0</v>
      </c>
      <c r="AA93" s="54">
        <f>IF($D93="","",ROUNDUP(SUMIFS('Data Trucks'!Q$5:Q$184,'Data Trucks'!$B$5:$B$184,$C93,'Data Trucks'!$C$5:$C$184,$F93,'Data Trucks'!$D$5:$D$184,$G93,'Data Trucks'!$G$5:$G$184,VLOOKUP($H93,'Data Trucks'!$B$210:$C$216,2,FALSE))/1000,3)*$V$2)</f>
        <v>0</v>
      </c>
      <c r="AB93" s="54">
        <f>IF($D93="","",ROUNDUP(SUMIFS('Data Trucks'!R$5:R$184,'Data Trucks'!$B$5:$B$184,$C93,'Data Trucks'!$C$5:$C$184,$F93,'Data Trucks'!$D$5:$D$184,$G93,'Data Trucks'!$G$5:$G$184,VLOOKUP($H93,'Data Trucks'!$B$210:$C$216,2,FALSE))/1000,3)*$V$2)</f>
        <v>0</v>
      </c>
      <c r="AC93" s="54">
        <f>IF($D93="","",ROUNDUP(SUMIFS('Data Trucks'!S$5:S$184,'Data Trucks'!$B$5:$B$184,$C93,'Data Trucks'!$C$5:$C$184,$F93,'Data Trucks'!$D$5:$D$184,$G93,'Data Trucks'!$G$5:$G$184,VLOOKUP($H93,'Data Trucks'!$B$210:$C$216,2,FALSE))/1000,3)*$V$2)</f>
        <v>0</v>
      </c>
      <c r="AD93" s="54">
        <f>IF($D93="","",ROUNDUP(SUMIFS('Data Trucks'!T$5:T$184,'Data Trucks'!$B$5:$B$184,$C93,'Data Trucks'!$C$5:$C$184,$F93,'Data Trucks'!$D$5:$D$184,$G93,'Data Trucks'!$G$5:$G$184,VLOOKUP($H93,'Data Trucks'!$B$210:$C$216,2,FALSE))/1000,3)*$V$2)</f>
        <v>0</v>
      </c>
      <c r="AE93" s="54">
        <f>IF($D93="","",ROUNDUP(SUMIFS('Data Trucks'!U$5:U$184,'Data Trucks'!$B$5:$B$184,$C93,'Data Trucks'!$C$5:$C$184,$F93,'Data Trucks'!$D$5:$D$184,$G93,'Data Trucks'!$G$5:$G$184,VLOOKUP($H93,'Data Trucks'!$B$210:$C$216,2,FALSE))/1000,3)*$V$2)</f>
        <v>0</v>
      </c>
      <c r="AF93" s="371">
        <f>Sources!$C$37/7.45</f>
        <v>0.41879194630872485</v>
      </c>
      <c r="AH93" s="51">
        <f t="shared" ref="AH93" si="471">W93*R93*K93*L93*U93</f>
        <v>0</v>
      </c>
      <c r="AI93" s="51">
        <f t="shared" ref="AI93" si="472">X93*S93*K93*M93*U93</f>
        <v>0</v>
      </c>
      <c r="AJ93" s="51">
        <f t="shared" ref="AJ93" si="473">Y93*T93*K93*N93*U93</f>
        <v>0</v>
      </c>
      <c r="AK93" s="26">
        <f t="shared" ref="AK93" si="474">(AH93/L93)/O93</f>
        <v>0</v>
      </c>
    </row>
    <row r="94" spans="1:37">
      <c r="A94" s="1">
        <f t="shared" si="377"/>
        <v>3</v>
      </c>
      <c r="C94" s="1" t="str">
        <f>HLOOKUP("Name",Intro!$H$7:$H$17,1+A94)</f>
        <v>DE3</v>
      </c>
      <c r="D94" s="26" t="str">
        <f t="shared" si="468"/>
        <v/>
      </c>
      <c r="E94" s="1" t="str">
        <f t="shared" si="330"/>
        <v/>
      </c>
      <c r="F94" s="1" t="str">
        <f t="shared" ref="F94" si="475">F54</f>
        <v>Light</v>
      </c>
      <c r="G94" s="1" t="str">
        <f t="shared" ref="G94" si="476">G54</f>
        <v>Short</v>
      </c>
      <c r="I94" s="26" t="str">
        <f>Commodities!$D$22</f>
        <v>TFTRR</v>
      </c>
      <c r="J94" s="26" t="s">
        <v>569</v>
      </c>
      <c r="K94" s="369"/>
      <c r="L94" s="370" t="str">
        <f>IF($H94="","",'Data Trucks'!$AW$211)</f>
        <v/>
      </c>
      <c r="M94" s="370" t="str">
        <f>IF($H94="","",'Data Trucks'!$AW$211)</f>
        <v/>
      </c>
      <c r="N94" s="370" t="str">
        <f>IF($H94="","",'Data Trucks'!$AW$211)</f>
        <v/>
      </c>
      <c r="O94" s="58">
        <f t="shared" ref="O94:Q94" si="477">O93</f>
        <v>111.82229648008507</v>
      </c>
      <c r="P94" s="58">
        <f t="shared" si="477"/>
        <v>111.82229648008507</v>
      </c>
      <c r="Q94" s="58">
        <f t="shared" si="477"/>
        <v>111.82229648008507</v>
      </c>
      <c r="R94" s="51" t="str">
        <f>IF($D94="","",'Data Trucks'!$BB$211)</f>
        <v/>
      </c>
      <c r="S94" s="51" t="str">
        <f>IF($D94="","",'Data Trucks'!$BC$211)</f>
        <v/>
      </c>
      <c r="T94" s="51" t="str">
        <f>IF($D94="","",'Data Trucks'!$BD$211)</f>
        <v/>
      </c>
      <c r="U94" s="57">
        <f>'Data Trucks'!$AT$219</f>
        <v>0.2</v>
      </c>
      <c r="V94" s="51">
        <v>5</v>
      </c>
      <c r="W94" s="54" t="str">
        <f>IF($D94="","",ROUNDUP(SUMIFS('Data Trucks'!M$5:M$184,'Data Trucks'!$B$5:$B$184,$C94,'Data Trucks'!$C$5:$C$184,$F94,'Data Trucks'!$D$5:$D$184,$G94,'Data Trucks'!$G$5:$G$184,VLOOKUP($H94,'Data Trucks'!$B$210:$C$216,2,FALSE))/1000,3)*$V$2)</f>
        <v/>
      </c>
      <c r="X94" s="54" t="str">
        <f>IF($D94="","",ROUNDUP(SUMIFS('Data Trucks'!N$5:N$184,'Data Trucks'!$B$5:$B$184,$C94,'Data Trucks'!$C$5:$C$184,$F94,'Data Trucks'!$D$5:$D$184,$G94,'Data Trucks'!$G$5:$G$184,VLOOKUP($H94,'Data Trucks'!$B$210:$C$216,2,FALSE))/1000,3)*$V$2)</f>
        <v/>
      </c>
      <c r="Y94" s="54" t="str">
        <f>IF($D94="","",ROUNDUP(SUMIFS('Data Trucks'!O$5:O$184,'Data Trucks'!$B$5:$B$184,$C94,'Data Trucks'!$C$5:$C$184,$F94,'Data Trucks'!$D$5:$D$184,$G94,'Data Trucks'!$G$5:$G$184,VLOOKUP($H94,'Data Trucks'!$B$210:$C$216,2,FALSE))/1000,3)*$V$2)</f>
        <v/>
      </c>
      <c r="Z94" s="54" t="str">
        <f>IF($D94="","",ROUNDUP(SUMIFS('Data Trucks'!P$5:P$184,'Data Trucks'!$B$5:$B$184,$C94,'Data Trucks'!$C$5:$C$184,$F94,'Data Trucks'!$D$5:$D$184,$G94,'Data Trucks'!$G$5:$G$184,VLOOKUP($H94,'Data Trucks'!$B$210:$C$216,2,FALSE))/1000,3)*$V$2)</f>
        <v/>
      </c>
      <c r="AA94" s="54" t="str">
        <f>IF($D94="","",ROUNDUP(SUMIFS('Data Trucks'!Q$5:Q$184,'Data Trucks'!$B$5:$B$184,$C94,'Data Trucks'!$C$5:$C$184,$F94,'Data Trucks'!$D$5:$D$184,$G94,'Data Trucks'!$G$5:$G$184,VLOOKUP($H94,'Data Trucks'!$B$210:$C$216,2,FALSE))/1000,3)*$V$2)</f>
        <v/>
      </c>
      <c r="AB94" s="54" t="str">
        <f>IF($D94="","",ROUNDUP(SUMIFS('Data Trucks'!R$5:R$184,'Data Trucks'!$B$5:$B$184,$C94,'Data Trucks'!$C$5:$C$184,$F94,'Data Trucks'!$D$5:$D$184,$G94,'Data Trucks'!$G$5:$G$184,VLOOKUP($H94,'Data Trucks'!$B$210:$C$216,2,FALSE))/1000,3)*$V$2)</f>
        <v/>
      </c>
      <c r="AC94" s="54" t="str">
        <f>IF($D94="","",ROUNDUP(SUMIFS('Data Trucks'!S$5:S$184,'Data Trucks'!$B$5:$B$184,$C94,'Data Trucks'!$C$5:$C$184,$F94,'Data Trucks'!$D$5:$D$184,$G94,'Data Trucks'!$G$5:$G$184,VLOOKUP($H94,'Data Trucks'!$B$210:$C$216,2,FALSE))/1000,3)*$V$2)</f>
        <v/>
      </c>
      <c r="AD94" s="54" t="str">
        <f>IF($D94="","",ROUNDUP(SUMIFS('Data Trucks'!T$5:T$184,'Data Trucks'!$B$5:$B$184,$C94,'Data Trucks'!$C$5:$C$184,$F94,'Data Trucks'!$D$5:$D$184,$G94,'Data Trucks'!$G$5:$G$184,VLOOKUP($H94,'Data Trucks'!$B$210:$C$216,2,FALSE))/1000,3)*$V$2)</f>
        <v/>
      </c>
      <c r="AE94" s="54" t="str">
        <f>IF($D94="","",ROUNDUP(SUMIFS('Data Trucks'!U$5:U$184,'Data Trucks'!$B$5:$B$184,$C94,'Data Trucks'!$C$5:$C$184,$F94,'Data Trucks'!$D$5:$D$184,$G94,'Data Trucks'!$G$5:$G$184,VLOOKUP($H94,'Data Trucks'!$B$210:$C$216,2,FALSE))/1000,3)*$V$2)</f>
        <v/>
      </c>
      <c r="AF94" s="48"/>
      <c r="AH94" s="51">
        <f t="shared" ref="AH94" si="478">W93*R93*K93*L93*U94</f>
        <v>0</v>
      </c>
      <c r="AI94" s="51">
        <f t="shared" ref="AI94" si="479">X93*S93*K93*M93*U94</f>
        <v>0</v>
      </c>
      <c r="AJ94" s="51">
        <f t="shared" ref="AJ94" si="480">Y93*T93*K93*N93*U94</f>
        <v>0</v>
      </c>
      <c r="AK94" s="26">
        <f t="shared" ref="AK94" si="481">(AH94/L93)/O94</f>
        <v>0</v>
      </c>
    </row>
    <row r="95" spans="1:37">
      <c r="A95" s="1">
        <f t="shared" si="377"/>
        <v>3</v>
      </c>
      <c r="C95" s="1" t="str">
        <f>HLOOKUP("Name",Intro!$H$7:$H$17,1+A95)</f>
        <v>DE3</v>
      </c>
      <c r="D95" s="26" t="str">
        <f t="shared" si="468"/>
        <v>TFTRLSELE</v>
      </c>
      <c r="E95" s="1" t="str">
        <f t="shared" si="330"/>
        <v>Transport Freight Trucks - TRAELC Light Short - Existing</v>
      </c>
      <c r="F95" s="1" t="str">
        <f t="shared" ref="F95" si="482">F55</f>
        <v>Light</v>
      </c>
      <c r="G95" s="1" t="str">
        <f t="shared" ref="G95" si="483">G55</f>
        <v>Short</v>
      </c>
      <c r="H95" s="1" t="str">
        <f>H85</f>
        <v>TRAELC</v>
      </c>
      <c r="I95" s="26" t="str">
        <f>Commodities!$D$21</f>
        <v>TFTRU</v>
      </c>
      <c r="J95" s="26" t="s">
        <v>569</v>
      </c>
      <c r="K95" s="369">
        <v>1E-3</v>
      </c>
      <c r="L95" s="370">
        <f>IF($H95="","",'Data Trucks'!$AW$211)</f>
        <v>4.6000000000000005</v>
      </c>
      <c r="M95" s="370">
        <f>IF($H95="","",'Data Trucks'!$AW$211)</f>
        <v>4.6000000000000005</v>
      </c>
      <c r="N95" s="370">
        <f>IF($H95="","",'Data Trucks'!$AW$211)</f>
        <v>4.6000000000000005</v>
      </c>
      <c r="O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O$5,4),Intro!$I$24:$K$24,0))</f>
        <v>268.98870218554293</v>
      </c>
      <c r="P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P$5,4),Intro!$I$24:$K$24,0))</f>
        <v>318.82537602362657</v>
      </c>
      <c r="Q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Q$5,4),Intro!$I$24:$K$24,0))</f>
        <v>357.20152407632617</v>
      </c>
      <c r="R95" s="51">
        <f>IF($D95="","",'Data Trucks'!$BB$211)</f>
        <v>14795.459781086764</v>
      </c>
      <c r="S95" s="51">
        <f>IF($D95="","",'Data Trucks'!$BC$211)</f>
        <v>16377.809947255255</v>
      </c>
      <c r="T95" s="51">
        <f>IF($D95="","",'Data Trucks'!$BD$211)</f>
        <v>17889.670154389656</v>
      </c>
      <c r="U95" s="57">
        <f>'Data Trucks'!$AT$218</f>
        <v>0.8</v>
      </c>
      <c r="V95" s="51">
        <v>5</v>
      </c>
      <c r="W95" s="54">
        <f>IF($D95="","",ROUNDUP(SUMIFS('Data Trucks'!M$5:M$184,'Data Trucks'!$B$5:$B$184,$C95,'Data Trucks'!$C$5:$C$184,$F95,'Data Trucks'!$D$5:$D$184,$G95,'Data Trucks'!$G$5:$G$184,VLOOKUP($H95,'Data Trucks'!$B$210:$C$216,2,FALSE))/1000,3)*$V$2)</f>
        <v>0</v>
      </c>
      <c r="X95" s="54">
        <f>IF($D95="","",ROUNDUP(SUMIFS('Data Trucks'!N$5:N$184,'Data Trucks'!$B$5:$B$184,$C95,'Data Trucks'!$C$5:$C$184,$F95,'Data Trucks'!$D$5:$D$184,$G95,'Data Trucks'!$G$5:$G$184,VLOOKUP($H95,'Data Trucks'!$B$210:$C$216,2,FALSE))/1000,3)*$V$2)</f>
        <v>0</v>
      </c>
      <c r="Y95" s="54">
        <f>IF($D95="","",ROUNDUP(SUMIFS('Data Trucks'!O$5:O$184,'Data Trucks'!$B$5:$B$184,$C95,'Data Trucks'!$C$5:$C$184,$F95,'Data Trucks'!$D$5:$D$184,$G95,'Data Trucks'!$G$5:$G$184,VLOOKUP($H95,'Data Trucks'!$B$210:$C$216,2,FALSE))/1000,3)*$V$2)</f>
        <v>0</v>
      </c>
      <c r="Z95" s="54">
        <f>IF($D95="","",ROUNDUP(SUMIFS('Data Trucks'!P$5:P$184,'Data Trucks'!$B$5:$B$184,$C95,'Data Trucks'!$C$5:$C$184,$F95,'Data Trucks'!$D$5:$D$184,$G95,'Data Trucks'!$G$5:$G$184,VLOOKUP($H95,'Data Trucks'!$B$210:$C$216,2,FALSE))/1000,3)*$V$2)</f>
        <v>0</v>
      </c>
      <c r="AA95" s="54">
        <f>IF($D95="","",ROUNDUP(SUMIFS('Data Trucks'!Q$5:Q$184,'Data Trucks'!$B$5:$B$184,$C95,'Data Trucks'!$C$5:$C$184,$F95,'Data Trucks'!$D$5:$D$184,$G95,'Data Trucks'!$G$5:$G$184,VLOOKUP($H95,'Data Trucks'!$B$210:$C$216,2,FALSE))/1000,3)*$V$2)</f>
        <v>0</v>
      </c>
      <c r="AB95" s="54">
        <f>IF($D95="","",ROUNDUP(SUMIFS('Data Trucks'!R$5:R$184,'Data Trucks'!$B$5:$B$184,$C95,'Data Trucks'!$C$5:$C$184,$F95,'Data Trucks'!$D$5:$D$184,$G95,'Data Trucks'!$G$5:$G$184,VLOOKUP($H95,'Data Trucks'!$B$210:$C$216,2,FALSE))/1000,3)*$V$2)</f>
        <v>0</v>
      </c>
      <c r="AC95" s="54">
        <f>IF($D95="","",ROUNDUP(SUMIFS('Data Trucks'!S$5:S$184,'Data Trucks'!$B$5:$B$184,$C95,'Data Trucks'!$C$5:$C$184,$F95,'Data Trucks'!$D$5:$D$184,$G95,'Data Trucks'!$G$5:$G$184,VLOOKUP($H95,'Data Trucks'!$B$210:$C$216,2,FALSE))/1000,3)*$V$2)</f>
        <v>0</v>
      </c>
      <c r="AD95" s="54">
        <f>IF($D95="","",ROUNDUP(SUMIFS('Data Trucks'!T$5:T$184,'Data Trucks'!$B$5:$B$184,$C95,'Data Trucks'!$C$5:$C$184,$F95,'Data Trucks'!$D$5:$D$184,$G95,'Data Trucks'!$G$5:$G$184,VLOOKUP($H95,'Data Trucks'!$B$210:$C$216,2,FALSE))/1000,3)*$V$2)</f>
        <v>0</v>
      </c>
      <c r="AE95" s="54">
        <f>IF($D95="","",ROUNDUP(SUMIFS('Data Trucks'!U$5:U$184,'Data Trucks'!$B$5:$B$184,$C95,'Data Trucks'!$C$5:$C$184,$F95,'Data Trucks'!$D$5:$D$184,$G95,'Data Trucks'!$G$5:$G$184,VLOOKUP($H95,'Data Trucks'!$B$210:$C$216,2,FALSE))/1000,3)*$V$2)</f>
        <v>0</v>
      </c>
      <c r="AF95" s="371">
        <f>Sources!$C$37/7.45</f>
        <v>0.41879194630872485</v>
      </c>
      <c r="AH95" s="51">
        <f t="shared" ref="AH95" si="484">W95*R95*K95*L95*U95</f>
        <v>0</v>
      </c>
      <c r="AI95" s="51">
        <f t="shared" ref="AI95" si="485">X95*S95*K95*M95*U95</f>
        <v>0</v>
      </c>
      <c r="AJ95" s="51">
        <f t="shared" ref="AJ95" si="486">Y95*T95*K95*N95*U95</f>
        <v>0</v>
      </c>
      <c r="AK95" s="26">
        <f t="shared" ref="AK95" si="487">(AH95/L95)/O95</f>
        <v>0</v>
      </c>
    </row>
    <row r="96" spans="1:37" ht="15" thickBot="1">
      <c r="A96" s="1">
        <f t="shared" si="377"/>
        <v>3</v>
      </c>
      <c r="C96" s="1" t="str">
        <f>HLOOKUP("Name",Intro!$H$7:$H$17,1+A96)</f>
        <v>DE3</v>
      </c>
      <c r="D96" s="26" t="str">
        <f t="shared" si="468"/>
        <v/>
      </c>
      <c r="E96" s="1" t="str">
        <f t="shared" si="330"/>
        <v/>
      </c>
      <c r="F96" s="1" t="str">
        <f t="shared" ref="F96" si="488">F56</f>
        <v>Light</v>
      </c>
      <c r="G96" s="1" t="str">
        <f t="shared" ref="G96" si="489">G56</f>
        <v>Short</v>
      </c>
      <c r="I96" s="26" t="str">
        <f>Commodities!$D$22</f>
        <v>TFTRR</v>
      </c>
      <c r="J96" s="26" t="s">
        <v>569</v>
      </c>
      <c r="K96" s="369"/>
      <c r="L96" s="370" t="str">
        <f>IF($H96="","",'Data Trucks'!$AW$211)</f>
        <v/>
      </c>
      <c r="M96" s="370" t="str">
        <f>IF($H96="","",'Data Trucks'!$AW$211)</f>
        <v/>
      </c>
      <c r="N96" s="370" t="str">
        <f>IF($H96="","",'Data Trucks'!$AW$211)</f>
        <v/>
      </c>
      <c r="O96" s="58">
        <f t="shared" ref="O96:Q96" si="490">O95</f>
        <v>268.98870218554293</v>
      </c>
      <c r="P96" s="58">
        <f t="shared" si="490"/>
        <v>318.82537602362657</v>
      </c>
      <c r="Q96" s="58">
        <f t="shared" si="490"/>
        <v>357.20152407632617</v>
      </c>
      <c r="R96" s="51" t="str">
        <f>IF($D96="","",'Data Trucks'!$BB$211)</f>
        <v/>
      </c>
      <c r="S96" s="51" t="str">
        <f>IF($D96="","",'Data Trucks'!$BC$211)</f>
        <v/>
      </c>
      <c r="T96" s="51" t="str">
        <f>IF($D96="","",'Data Trucks'!$BD$211)</f>
        <v/>
      </c>
      <c r="U96" s="57">
        <f>'Data Trucks'!$AT$219</f>
        <v>0.2</v>
      </c>
      <c r="V96" s="51">
        <v>5</v>
      </c>
      <c r="W96" s="54" t="str">
        <f>IF($D96="","",ROUNDUP(SUMIFS('Data Trucks'!M$5:M$184,'Data Trucks'!$B$5:$B$184,$C96,'Data Trucks'!$C$5:$C$184,$F96,'Data Trucks'!$D$5:$D$184,$G96,'Data Trucks'!$G$5:$G$184,VLOOKUP($H96,'Data Trucks'!$B$210:$C$216,2,FALSE))/1000,3)*$V$2)</f>
        <v/>
      </c>
      <c r="X96" s="54" t="str">
        <f>IF($D96="","",ROUNDUP(SUMIFS('Data Trucks'!N$5:N$184,'Data Trucks'!$B$5:$B$184,$C96,'Data Trucks'!$C$5:$C$184,$F96,'Data Trucks'!$D$5:$D$184,$G96,'Data Trucks'!$G$5:$G$184,VLOOKUP($H96,'Data Trucks'!$B$210:$C$216,2,FALSE))/1000,3)*$V$2)</f>
        <v/>
      </c>
      <c r="Y96" s="54" t="str">
        <f>IF($D96="","",ROUNDUP(SUMIFS('Data Trucks'!O$5:O$184,'Data Trucks'!$B$5:$B$184,$C96,'Data Trucks'!$C$5:$C$184,$F96,'Data Trucks'!$D$5:$D$184,$G96,'Data Trucks'!$G$5:$G$184,VLOOKUP($H96,'Data Trucks'!$B$210:$C$216,2,FALSE))/1000,3)*$V$2)</f>
        <v/>
      </c>
      <c r="Z96" s="54" t="str">
        <f>IF($D96="","",ROUNDUP(SUMIFS('Data Trucks'!P$5:P$184,'Data Trucks'!$B$5:$B$184,$C96,'Data Trucks'!$C$5:$C$184,$F96,'Data Trucks'!$D$5:$D$184,$G96,'Data Trucks'!$G$5:$G$184,VLOOKUP($H96,'Data Trucks'!$B$210:$C$216,2,FALSE))/1000,3)*$V$2)</f>
        <v/>
      </c>
      <c r="AA96" s="54" t="str">
        <f>IF($D96="","",ROUNDUP(SUMIFS('Data Trucks'!Q$5:Q$184,'Data Trucks'!$B$5:$B$184,$C96,'Data Trucks'!$C$5:$C$184,$F96,'Data Trucks'!$D$5:$D$184,$G96,'Data Trucks'!$G$5:$G$184,VLOOKUP($H96,'Data Trucks'!$B$210:$C$216,2,FALSE))/1000,3)*$V$2)</f>
        <v/>
      </c>
      <c r="AB96" s="54" t="str">
        <f>IF($D96="","",ROUNDUP(SUMIFS('Data Trucks'!R$5:R$184,'Data Trucks'!$B$5:$B$184,$C96,'Data Trucks'!$C$5:$C$184,$F96,'Data Trucks'!$D$5:$D$184,$G96,'Data Trucks'!$G$5:$G$184,VLOOKUP($H96,'Data Trucks'!$B$210:$C$216,2,FALSE))/1000,3)*$V$2)</f>
        <v/>
      </c>
      <c r="AC96" s="54" t="str">
        <f>IF($D96="","",ROUNDUP(SUMIFS('Data Trucks'!S$5:S$184,'Data Trucks'!$B$5:$B$184,$C96,'Data Trucks'!$C$5:$C$184,$F96,'Data Trucks'!$D$5:$D$184,$G96,'Data Trucks'!$G$5:$G$184,VLOOKUP($H96,'Data Trucks'!$B$210:$C$216,2,FALSE))/1000,3)*$V$2)</f>
        <v/>
      </c>
      <c r="AD96" s="54" t="str">
        <f>IF($D96="","",ROUNDUP(SUMIFS('Data Trucks'!T$5:T$184,'Data Trucks'!$B$5:$B$184,$C96,'Data Trucks'!$C$5:$C$184,$F96,'Data Trucks'!$D$5:$D$184,$G96,'Data Trucks'!$G$5:$G$184,VLOOKUP($H96,'Data Trucks'!$B$210:$C$216,2,FALSE))/1000,3)*$V$2)</f>
        <v/>
      </c>
      <c r="AE96" s="54" t="str">
        <f>IF($D96="","",ROUNDUP(SUMIFS('Data Trucks'!U$5:U$184,'Data Trucks'!$B$5:$B$184,$C96,'Data Trucks'!$C$5:$C$184,$F96,'Data Trucks'!$D$5:$D$184,$G96,'Data Trucks'!$G$5:$G$184,VLOOKUP($H96,'Data Trucks'!$B$210:$C$216,2,FALSE))/1000,3)*$V$2)</f>
        <v/>
      </c>
      <c r="AF96" s="48"/>
      <c r="AH96" s="51">
        <f t="shared" ref="AH96" si="491">W95*R95*K95*L95*U96</f>
        <v>0</v>
      </c>
      <c r="AI96" s="51">
        <f t="shared" ref="AI96" si="492">X95*S95*K95*M95*U96</f>
        <v>0</v>
      </c>
      <c r="AJ96" s="51">
        <f t="shared" ref="AJ96" si="493">Y95*T95*K95*N95*U96</f>
        <v>0</v>
      </c>
      <c r="AK96" s="26">
        <f t="shared" ref="AK96" si="494">(AH96/L95)/O96</f>
        <v>0</v>
      </c>
    </row>
    <row r="97" spans="1:37">
      <c r="A97" s="1">
        <f t="shared" si="377"/>
        <v>3</v>
      </c>
      <c r="C97" s="1" t="str">
        <f>HLOOKUP("Name",Intro!$H$7:$H$17,1+A97)</f>
        <v>DE3</v>
      </c>
      <c r="D97" s="26" t="str">
        <f t="shared" si="468"/>
        <v>TFTRHSDSE</v>
      </c>
      <c r="E97" s="1" t="str">
        <f t="shared" si="330"/>
        <v>Transport Freight Trucks - TRADSBL1 Heavy Short - Existing</v>
      </c>
      <c r="F97" s="1" t="str">
        <f t="shared" ref="F97" si="495">F57</f>
        <v>Heavy</v>
      </c>
      <c r="G97" s="1" t="str">
        <f t="shared" ref="G97" si="496">G57</f>
        <v>Short</v>
      </c>
      <c r="H97" s="1" t="str">
        <f>H87</f>
        <v>TRADSBL1</v>
      </c>
      <c r="I97" s="26" t="str">
        <f>Commodities!$D$21</f>
        <v>TFTRU</v>
      </c>
      <c r="J97" s="26" t="s">
        <v>569</v>
      </c>
      <c r="K97" s="61">
        <v>1E-3</v>
      </c>
      <c r="L97" s="60">
        <f>IF($H97="","",'Data Trucks'!$AW$212)</f>
        <v>10.923</v>
      </c>
      <c r="M97" s="60">
        <f>IF($H97="","",'Data Trucks'!$AW$212)</f>
        <v>10.923</v>
      </c>
      <c r="N97" s="60">
        <f>IF($H97="","",'Data Trucks'!$AW$212)</f>
        <v>10.923</v>
      </c>
      <c r="O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O$5,4),Intro!$I$24:$K$24,0))</f>
        <v>99.132626671247095</v>
      </c>
      <c r="P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P$5,4),Intro!$I$24:$K$24,0))</f>
        <v>92.287404516277661</v>
      </c>
      <c r="Q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Q$5,4),Intro!$I$24:$K$24,0))</f>
        <v>74.123119344880578</v>
      </c>
      <c r="R97" s="51">
        <f>IF($D97="","",'Data Trucks'!$BB$211)</f>
        <v>14795.459781086764</v>
      </c>
      <c r="S97" s="51">
        <f>IF($D97="","",'Data Trucks'!$BC$211)</f>
        <v>16377.809947255255</v>
      </c>
      <c r="T97" s="51">
        <f>IF($D97="","",'Data Trucks'!$BD$211)</f>
        <v>17889.670154389656</v>
      </c>
      <c r="U97" s="57">
        <f>'Data Trucks'!$AK$215</f>
        <v>0.1</v>
      </c>
      <c r="V97" s="51">
        <v>5</v>
      </c>
      <c r="W97" s="54">
        <f>IF($D97="","",ROUNDUP(SUMIFS('Data Trucks'!M$5:M$184,'Data Trucks'!$B$5:$B$184,$C97,'Data Trucks'!$C$5:$C$184,$F97,'Data Trucks'!$D$5:$D$184,$G97,'Data Trucks'!$G$5:$G$184,VLOOKUP($H97,'Data Trucks'!$B$210:$C$216,2,FALSE))/1000,3)*$V$2)</f>
        <v>0.97565999999999997</v>
      </c>
      <c r="X97" s="54">
        <f>IF($D97="","",ROUNDUP(SUMIFS('Data Trucks'!N$5:N$184,'Data Trucks'!$B$5:$B$184,$C97,'Data Trucks'!$C$5:$C$184,$F97,'Data Trucks'!$D$5:$D$184,$G97,'Data Trucks'!$G$5:$G$184,VLOOKUP($H97,'Data Trucks'!$B$210:$C$216,2,FALSE))/1000,3)*$V$2)</f>
        <v>1.1019099999999999</v>
      </c>
      <c r="Y97" s="54">
        <f>IF($D97="","",ROUNDUP(SUMIFS('Data Trucks'!O$5:O$184,'Data Trucks'!$B$5:$B$184,$C97,'Data Trucks'!$C$5:$C$184,$F97,'Data Trucks'!$D$5:$D$184,$G97,'Data Trucks'!$G$5:$G$184,VLOOKUP($H97,'Data Trucks'!$B$210:$C$216,2,FALSE))/1000,3)*$V$2)</f>
        <v>0.83931</v>
      </c>
      <c r="Z97" s="54">
        <f>IF($D97="","",ROUNDUP(SUMIFS('Data Trucks'!P$5:P$184,'Data Trucks'!$B$5:$B$184,$C97,'Data Trucks'!$C$5:$C$184,$F97,'Data Trucks'!$D$5:$D$184,$G97,'Data Trucks'!$G$5:$G$184,VLOOKUP($H97,'Data Trucks'!$B$210:$C$216,2,FALSE))/1000,3)*$V$2)</f>
        <v>0.74739999999999995</v>
      </c>
      <c r="AA97" s="54">
        <f>IF($D97="","",ROUNDUP(SUMIFS('Data Trucks'!Q$5:Q$184,'Data Trucks'!$B$5:$B$184,$C97,'Data Trucks'!$C$5:$C$184,$F97,'Data Trucks'!$D$5:$D$184,$G97,'Data Trucks'!$G$5:$G$184,VLOOKUP($H97,'Data Trucks'!$B$210:$C$216,2,FALSE))/1000,3)*$V$2)</f>
        <v>0.31411</v>
      </c>
      <c r="AB97" s="54">
        <f>IF($D97="","",ROUNDUP(SUMIFS('Data Trucks'!R$5:R$184,'Data Trucks'!$B$5:$B$184,$C97,'Data Trucks'!$C$5:$C$184,$F97,'Data Trucks'!$D$5:$D$184,$G97,'Data Trucks'!$G$5:$G$184,VLOOKUP($H97,'Data Trucks'!$B$210:$C$216,2,FALSE))/1000,3)*$V$2)</f>
        <v>8.9889999999999998E-2</v>
      </c>
      <c r="AC97" s="54">
        <f>IF($D97="","",ROUNDUP(SUMIFS('Data Trucks'!S$5:S$184,'Data Trucks'!$B$5:$B$184,$C97,'Data Trucks'!$C$5:$C$184,$F97,'Data Trucks'!$D$5:$D$184,$G97,'Data Trucks'!$G$5:$G$184,VLOOKUP($H97,'Data Trucks'!$B$210:$C$216,2,FALSE))/1000,3)*$V$2)</f>
        <v>9.0900000000000009E-3</v>
      </c>
      <c r="AD97" s="54">
        <f>IF($D97="","",ROUNDUP(SUMIFS('Data Trucks'!T$5:T$184,'Data Trucks'!$B$5:$B$184,$C97,'Data Trucks'!$C$5:$C$184,$F97,'Data Trucks'!$D$5:$D$184,$G97,'Data Trucks'!$G$5:$G$184,VLOOKUP($H97,'Data Trucks'!$B$210:$C$216,2,FALSE))/1000,3)*$V$2)</f>
        <v>1.111E-2</v>
      </c>
      <c r="AE97" s="54">
        <f>IF($D97="","",ROUNDUP(SUMIFS('Data Trucks'!U$5:U$184,'Data Trucks'!$B$5:$B$184,$C97,'Data Trucks'!$C$5:$C$184,$F97,'Data Trucks'!$D$5:$D$184,$G97,'Data Trucks'!$G$5:$G$184,VLOOKUP($H97,'Data Trucks'!$B$210:$C$216,2,FALSE))/1000,3)*$V$2)</f>
        <v>0</v>
      </c>
      <c r="AF97" s="371">
        <f>Sources!$C$37/7.45</f>
        <v>0.41879194630872485</v>
      </c>
      <c r="AH97" s="51">
        <f t="shared" ref="AH97" si="497">W97*R97*K97*L97*U97</f>
        <v>15.767720014183508</v>
      </c>
      <c r="AI97" s="51">
        <f t="shared" ref="AI97" si="498">X97*S97*K97*M97*U97</f>
        <v>19.712598896173898</v>
      </c>
      <c r="AJ97" s="51">
        <f t="shared" ref="AJ97" si="499">Y97*T97*K97*N97*U97</f>
        <v>16.400861624267801</v>
      </c>
      <c r="AK97" s="26">
        <f t="shared" ref="AK97" si="500">(AH97/L97)/O97</f>
        <v>1.4561642089729888E-2</v>
      </c>
    </row>
    <row r="98" spans="1:37">
      <c r="A98" s="1">
        <f t="shared" si="377"/>
        <v>3</v>
      </c>
      <c r="C98" s="1" t="str">
        <f>HLOOKUP("Name",Intro!$H$7:$H$17,1+A98)</f>
        <v>DE3</v>
      </c>
      <c r="D98" s="26" t="str">
        <f t="shared" si="468"/>
        <v/>
      </c>
      <c r="E98" s="1" t="str">
        <f t="shared" si="330"/>
        <v/>
      </c>
      <c r="F98" s="1" t="str">
        <f t="shared" ref="F98" si="501">F58</f>
        <v>Heavy</v>
      </c>
      <c r="G98" s="1" t="str">
        <f t="shared" ref="G98" si="502">G58</f>
        <v>Short</v>
      </c>
      <c r="I98" s="26" t="str">
        <f>Commodities!$D$22</f>
        <v>TFTRR</v>
      </c>
      <c r="J98" s="26" t="s">
        <v>569</v>
      </c>
      <c r="K98" s="369"/>
      <c r="L98" s="370" t="str">
        <f>IF($H98="","",'Data Trucks'!$AW$212)</f>
        <v/>
      </c>
      <c r="M98" s="370" t="str">
        <f>IF($H98="","",'Data Trucks'!$AW$212)</f>
        <v/>
      </c>
      <c r="N98" s="370" t="str">
        <f>IF($H98="","",'Data Trucks'!$AW$212)</f>
        <v/>
      </c>
      <c r="O98" s="58">
        <f t="shared" ref="O98:Q98" si="503">O97</f>
        <v>99.132626671247095</v>
      </c>
      <c r="P98" s="58">
        <f t="shared" si="503"/>
        <v>92.287404516277661</v>
      </c>
      <c r="Q98" s="58">
        <f t="shared" si="503"/>
        <v>74.123119344880578</v>
      </c>
      <c r="R98" s="51" t="str">
        <f>IF($D98="","",'Data Trucks'!$BB$211)</f>
        <v/>
      </c>
      <c r="S98" s="51" t="str">
        <f>IF($D98="","",'Data Trucks'!$BC$211)</f>
        <v/>
      </c>
      <c r="T98" s="51" t="str">
        <f>IF($D98="","",'Data Trucks'!$BD$211)</f>
        <v/>
      </c>
      <c r="U98" s="57">
        <f>'Data Trucks'!$AK$216</f>
        <v>0.9</v>
      </c>
      <c r="V98" s="51">
        <v>5</v>
      </c>
      <c r="W98" s="54" t="str">
        <f>IF($D98="","",ROUNDUP(SUMIFS('Data Trucks'!M$5:M$184,'Data Trucks'!$B$5:$B$184,$C98,'Data Trucks'!$C$5:$C$184,$F98,'Data Trucks'!$D$5:$D$184,$G98,'Data Trucks'!$G$5:$G$184,VLOOKUP($H98,'Data Trucks'!$B$210:$C$216,2,FALSE))/1000,3)*$V$2)</f>
        <v/>
      </c>
      <c r="X98" s="54" t="str">
        <f>IF($D98="","",ROUNDUP(SUMIFS('Data Trucks'!N$5:N$184,'Data Trucks'!$B$5:$B$184,$C98,'Data Trucks'!$C$5:$C$184,$F98,'Data Trucks'!$D$5:$D$184,$G98,'Data Trucks'!$G$5:$G$184,VLOOKUP($H98,'Data Trucks'!$B$210:$C$216,2,FALSE))/1000,3)*$V$2)</f>
        <v/>
      </c>
      <c r="Y98" s="54" t="str">
        <f>IF($D98="","",ROUNDUP(SUMIFS('Data Trucks'!O$5:O$184,'Data Trucks'!$B$5:$B$184,$C98,'Data Trucks'!$C$5:$C$184,$F98,'Data Trucks'!$D$5:$D$184,$G98,'Data Trucks'!$G$5:$G$184,VLOOKUP($H98,'Data Trucks'!$B$210:$C$216,2,FALSE))/1000,3)*$V$2)</f>
        <v/>
      </c>
      <c r="Z98" s="54" t="str">
        <f>IF($D98="","",ROUNDUP(SUMIFS('Data Trucks'!P$5:P$184,'Data Trucks'!$B$5:$B$184,$C98,'Data Trucks'!$C$5:$C$184,$F98,'Data Trucks'!$D$5:$D$184,$G98,'Data Trucks'!$G$5:$G$184,VLOOKUP($H98,'Data Trucks'!$B$210:$C$216,2,FALSE))/1000,3)*$V$2)</f>
        <v/>
      </c>
      <c r="AA98" s="54" t="str">
        <f>IF($D98="","",ROUNDUP(SUMIFS('Data Trucks'!Q$5:Q$184,'Data Trucks'!$B$5:$B$184,$C98,'Data Trucks'!$C$5:$C$184,$F98,'Data Trucks'!$D$5:$D$184,$G98,'Data Trucks'!$G$5:$G$184,VLOOKUP($H98,'Data Trucks'!$B$210:$C$216,2,FALSE))/1000,3)*$V$2)</f>
        <v/>
      </c>
      <c r="AB98" s="54" t="str">
        <f>IF($D98="","",ROUNDUP(SUMIFS('Data Trucks'!R$5:R$184,'Data Trucks'!$B$5:$B$184,$C98,'Data Trucks'!$C$5:$C$184,$F98,'Data Trucks'!$D$5:$D$184,$G98,'Data Trucks'!$G$5:$G$184,VLOOKUP($H98,'Data Trucks'!$B$210:$C$216,2,FALSE))/1000,3)*$V$2)</f>
        <v/>
      </c>
      <c r="AC98" s="54" t="str">
        <f>IF($D98="","",ROUNDUP(SUMIFS('Data Trucks'!S$5:S$184,'Data Trucks'!$B$5:$B$184,$C98,'Data Trucks'!$C$5:$C$184,$F98,'Data Trucks'!$D$5:$D$184,$G98,'Data Trucks'!$G$5:$G$184,VLOOKUP($H98,'Data Trucks'!$B$210:$C$216,2,FALSE))/1000,3)*$V$2)</f>
        <v/>
      </c>
      <c r="AD98" s="54" t="str">
        <f>IF($D98="","",ROUNDUP(SUMIFS('Data Trucks'!T$5:T$184,'Data Trucks'!$B$5:$B$184,$C98,'Data Trucks'!$C$5:$C$184,$F98,'Data Trucks'!$D$5:$D$184,$G98,'Data Trucks'!$G$5:$G$184,VLOOKUP($H98,'Data Trucks'!$B$210:$C$216,2,FALSE))/1000,3)*$V$2)</f>
        <v/>
      </c>
      <c r="AE98" s="54" t="str">
        <f>IF($D98="","",ROUNDUP(SUMIFS('Data Trucks'!U$5:U$184,'Data Trucks'!$B$5:$B$184,$C98,'Data Trucks'!$C$5:$C$184,$F98,'Data Trucks'!$D$5:$D$184,$G98,'Data Trucks'!$G$5:$G$184,VLOOKUP($H98,'Data Trucks'!$B$210:$C$216,2,FALSE))/1000,3)*$V$2)</f>
        <v/>
      </c>
      <c r="AF98" s="48"/>
      <c r="AH98" s="51">
        <f t="shared" ref="AH98" si="504">W97*R97*K97*L97*U98</f>
        <v>141.90948012765156</v>
      </c>
      <c r="AI98" s="51">
        <f t="shared" ref="AI98" si="505">X97*S97*K97*M97*U98</f>
        <v>177.41339006556507</v>
      </c>
      <c r="AJ98" s="51">
        <f t="shared" ref="AJ98" si="506">Y97*T97*K97*N97*U98</f>
        <v>147.60775461841018</v>
      </c>
      <c r="AK98" s="26">
        <f t="shared" ref="AK98" si="507">(AH98/L97)/O98</f>
        <v>0.13105477880756897</v>
      </c>
    </row>
    <row r="99" spans="1:37">
      <c r="A99" s="1">
        <f t="shared" si="377"/>
        <v>3</v>
      </c>
      <c r="C99" s="1" t="str">
        <f>HLOOKUP("Name",Intro!$H$7:$H$17,1+A99)</f>
        <v>DE3</v>
      </c>
      <c r="D99" s="26" t="str">
        <f t="shared" si="468"/>
        <v>TFTRHSGSE</v>
      </c>
      <c r="E99" s="1" t="str">
        <f t="shared" si="330"/>
        <v>Transport Freight Trucks - TRAGSBL1 Heavy Short - Existing</v>
      </c>
      <c r="F99" s="1" t="str">
        <f t="shared" ref="F99" si="508">F59</f>
        <v>Heavy</v>
      </c>
      <c r="G99" s="1" t="str">
        <f t="shared" ref="G99" si="509">G59</f>
        <v>Short</v>
      </c>
      <c r="H99" s="1" t="str">
        <f>H89</f>
        <v>TRAGSBL1</v>
      </c>
      <c r="I99" s="26" t="str">
        <f>Commodities!$D$21</f>
        <v>TFTRU</v>
      </c>
      <c r="J99" s="26" t="s">
        <v>569</v>
      </c>
      <c r="K99" s="369">
        <v>1E-3</v>
      </c>
      <c r="L99" s="370">
        <f>IF($H99="","",'Data Trucks'!$AW$212)</f>
        <v>10.923</v>
      </c>
      <c r="M99" s="370">
        <f>IF($H99="","",'Data Trucks'!$AW$212)</f>
        <v>10.923</v>
      </c>
      <c r="N99" s="370">
        <f>IF($H99="","",'Data Trucks'!$AW$212)</f>
        <v>10.923</v>
      </c>
      <c r="O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O$5,4),Intro!$I$24:$K$24,0))</f>
        <v>80.436766692184761</v>
      </c>
      <c r="P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P$5,4),Intro!$I$24:$K$24,0))</f>
        <v>85.976753315960224</v>
      </c>
      <c r="Q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Q$5,4),Intro!$I$24:$K$24,0))</f>
        <v>80.014559249307226</v>
      </c>
      <c r="R99" s="51">
        <f>IF($D99="","",'Data Trucks'!$BB$211)</f>
        <v>14795.459781086764</v>
      </c>
      <c r="S99" s="51">
        <f>IF($D99="","",'Data Trucks'!$BC$211)</f>
        <v>16377.809947255255</v>
      </c>
      <c r="T99" s="51">
        <f>IF($D99="","",'Data Trucks'!$BD$211)</f>
        <v>17889.670154389656</v>
      </c>
      <c r="U99" s="57">
        <f>'Data Trucks'!$AK$215</f>
        <v>0.1</v>
      </c>
      <c r="V99" s="51">
        <v>5</v>
      </c>
      <c r="W99" s="54">
        <f>IF($D99="","",ROUNDUP(SUMIFS('Data Trucks'!M$5:M$184,'Data Trucks'!$B$5:$B$184,$C99,'Data Trucks'!$C$5:$C$184,$F99,'Data Trucks'!$D$5:$D$184,$G99,'Data Trucks'!$G$5:$G$184,VLOOKUP($H99,'Data Trucks'!$B$210:$C$216,2,FALSE))/1000,3)*$V$2)</f>
        <v>7.0699999999999999E-3</v>
      </c>
      <c r="X99" s="54">
        <f>IF($D99="","",ROUNDUP(SUMIFS('Data Trucks'!N$5:N$184,'Data Trucks'!$B$5:$B$184,$C99,'Data Trucks'!$C$5:$C$184,$F99,'Data Trucks'!$D$5:$D$184,$G99,'Data Trucks'!$G$5:$G$184,VLOOKUP($H99,'Data Trucks'!$B$210:$C$216,2,FALSE))/1000,3)*$V$2)</f>
        <v>8.0800000000000004E-3</v>
      </c>
      <c r="Y99" s="54">
        <f>IF($D99="","",ROUNDUP(SUMIFS('Data Trucks'!O$5:O$184,'Data Trucks'!$B$5:$B$184,$C99,'Data Trucks'!$C$5:$C$184,$F99,'Data Trucks'!$D$5:$D$184,$G99,'Data Trucks'!$G$5:$G$184,VLOOKUP($H99,'Data Trucks'!$B$210:$C$216,2,FALSE))/1000,3)*$V$2)</f>
        <v>6.0600000000000003E-3</v>
      </c>
      <c r="Z99" s="54">
        <f>IF($D99="","",ROUNDUP(SUMIFS('Data Trucks'!P$5:P$184,'Data Trucks'!$B$5:$B$184,$C99,'Data Trucks'!$C$5:$C$184,$F99,'Data Trucks'!$D$5:$D$184,$G99,'Data Trucks'!$G$5:$G$184,VLOOKUP($H99,'Data Trucks'!$B$210:$C$216,2,FALSE))/1000,3)*$V$2)</f>
        <v>5.0499999999999998E-3</v>
      </c>
      <c r="AA99" s="54">
        <f>IF($D99="","",ROUNDUP(SUMIFS('Data Trucks'!Q$5:Q$184,'Data Trucks'!$B$5:$B$184,$C99,'Data Trucks'!$C$5:$C$184,$F99,'Data Trucks'!$D$5:$D$184,$G99,'Data Trucks'!$G$5:$G$184,VLOOKUP($H99,'Data Trucks'!$B$210:$C$216,2,FALSE))/1000,3)*$V$2)</f>
        <v>2.0200000000000001E-3</v>
      </c>
      <c r="AB99" s="54">
        <f>IF($D99="","",ROUNDUP(SUMIFS('Data Trucks'!R$5:R$184,'Data Trucks'!$B$5:$B$184,$C99,'Data Trucks'!$C$5:$C$184,$F99,'Data Trucks'!$D$5:$D$184,$G99,'Data Trucks'!$G$5:$G$184,VLOOKUP($H99,'Data Trucks'!$B$210:$C$216,2,FALSE))/1000,3)*$V$2)</f>
        <v>1.01E-3</v>
      </c>
      <c r="AC99" s="54">
        <f>IF($D99="","",ROUNDUP(SUMIFS('Data Trucks'!S$5:S$184,'Data Trucks'!$B$5:$B$184,$C99,'Data Trucks'!$C$5:$C$184,$F99,'Data Trucks'!$D$5:$D$184,$G99,'Data Trucks'!$G$5:$G$184,VLOOKUP($H99,'Data Trucks'!$B$210:$C$216,2,FALSE))/1000,3)*$V$2)</f>
        <v>1.01E-3</v>
      </c>
      <c r="AD99" s="54">
        <f>IF($D99="","",ROUNDUP(SUMIFS('Data Trucks'!T$5:T$184,'Data Trucks'!$B$5:$B$184,$C99,'Data Trucks'!$C$5:$C$184,$F99,'Data Trucks'!$D$5:$D$184,$G99,'Data Trucks'!$G$5:$G$184,VLOOKUP($H99,'Data Trucks'!$B$210:$C$216,2,FALSE))/1000,3)*$V$2)</f>
        <v>1.01E-3</v>
      </c>
      <c r="AE99" s="54">
        <f>IF($D99="","",ROUNDUP(SUMIFS('Data Trucks'!U$5:U$184,'Data Trucks'!$B$5:$B$184,$C99,'Data Trucks'!$C$5:$C$184,$F99,'Data Trucks'!$D$5:$D$184,$G99,'Data Trucks'!$G$5:$G$184,VLOOKUP($H99,'Data Trucks'!$B$210:$C$216,2,FALSE))/1000,3)*$V$2)</f>
        <v>0</v>
      </c>
      <c r="AF99" s="371">
        <f>Sources!$C$37/7.45</f>
        <v>0.41879194630872485</v>
      </c>
      <c r="AH99" s="51">
        <f t="shared" ref="AH99" si="510">W99*R99*K99*L99*U99</f>
        <v>0.11425884068248918</v>
      </c>
      <c r="AI99" s="51">
        <f t="shared" ref="AI99" si="511">X99*S99*K99*M99*U99</f>
        <v>0.14454701298752626</v>
      </c>
      <c r="AJ99" s="51">
        <f t="shared" ref="AJ99" si="512">Y99*T99*K99*N99*U99</f>
        <v>0.11841777346041733</v>
      </c>
      <c r="AK99" s="26">
        <f t="shared" ref="AK99" si="513">(AH99/L99)/O99</f>
        <v>1.3004488488775463E-4</v>
      </c>
    </row>
    <row r="100" spans="1:37">
      <c r="A100" s="1">
        <f t="shared" si="377"/>
        <v>3</v>
      </c>
      <c r="C100" s="1" t="str">
        <f>HLOOKUP("Name",Intro!$H$7:$H$17,1+A100)</f>
        <v>DE3</v>
      </c>
      <c r="D100" s="26" t="str">
        <f t="shared" si="468"/>
        <v/>
      </c>
      <c r="E100" s="1" t="str">
        <f t="shared" si="330"/>
        <v/>
      </c>
      <c r="F100" s="1" t="str">
        <f t="shared" ref="F100" si="514">F60</f>
        <v>Heavy</v>
      </c>
      <c r="G100" s="1" t="str">
        <f t="shared" ref="G100" si="515">G60</f>
        <v>Short</v>
      </c>
      <c r="I100" s="26" t="str">
        <f>Commodities!$D$22</f>
        <v>TFTRR</v>
      </c>
      <c r="J100" s="26" t="s">
        <v>569</v>
      </c>
      <c r="K100" s="369"/>
      <c r="L100" s="370" t="str">
        <f>IF($H100="","",'Data Trucks'!$AW$212)</f>
        <v/>
      </c>
      <c r="M100" s="370" t="str">
        <f>IF($H100="","",'Data Trucks'!$AW$212)</f>
        <v/>
      </c>
      <c r="N100" s="370" t="str">
        <f>IF($H100="","",'Data Trucks'!$AW$212)</f>
        <v/>
      </c>
      <c r="O100" s="58">
        <f t="shared" ref="O100:Q100" si="516">O99</f>
        <v>80.436766692184761</v>
      </c>
      <c r="P100" s="58">
        <f t="shared" si="516"/>
        <v>85.976753315960224</v>
      </c>
      <c r="Q100" s="58">
        <f t="shared" si="516"/>
        <v>80.014559249307226</v>
      </c>
      <c r="R100" s="51" t="str">
        <f>IF($D100="","",'Data Trucks'!$BB$211)</f>
        <v/>
      </c>
      <c r="S100" s="51" t="str">
        <f>IF($D100="","",'Data Trucks'!$BC$211)</f>
        <v/>
      </c>
      <c r="T100" s="51" t="str">
        <f>IF($D100="","",'Data Trucks'!$BD$211)</f>
        <v/>
      </c>
      <c r="U100" s="57">
        <f>'Data Trucks'!$AK$216</f>
        <v>0.9</v>
      </c>
      <c r="V100" s="51">
        <v>5</v>
      </c>
      <c r="W100" s="54" t="str">
        <f>IF($D100="","",ROUNDUP(SUMIFS('Data Trucks'!M$5:M$184,'Data Trucks'!$B$5:$B$184,$C100,'Data Trucks'!$C$5:$C$184,$F100,'Data Trucks'!$D$5:$D$184,$G100,'Data Trucks'!$G$5:$G$184,VLOOKUP($H100,'Data Trucks'!$B$210:$C$216,2,FALSE))/1000,3)*$V$2)</f>
        <v/>
      </c>
      <c r="X100" s="54" t="str">
        <f>IF($D100="","",ROUNDUP(SUMIFS('Data Trucks'!N$5:N$184,'Data Trucks'!$B$5:$B$184,$C100,'Data Trucks'!$C$5:$C$184,$F100,'Data Trucks'!$D$5:$D$184,$G100,'Data Trucks'!$G$5:$G$184,VLOOKUP($H100,'Data Trucks'!$B$210:$C$216,2,FALSE))/1000,3)*$V$2)</f>
        <v/>
      </c>
      <c r="Y100" s="54" t="str">
        <f>IF($D100="","",ROUNDUP(SUMIFS('Data Trucks'!O$5:O$184,'Data Trucks'!$B$5:$B$184,$C100,'Data Trucks'!$C$5:$C$184,$F100,'Data Trucks'!$D$5:$D$184,$G100,'Data Trucks'!$G$5:$G$184,VLOOKUP($H100,'Data Trucks'!$B$210:$C$216,2,FALSE))/1000,3)*$V$2)</f>
        <v/>
      </c>
      <c r="Z100" s="54" t="str">
        <f>IF($D100="","",ROUNDUP(SUMIFS('Data Trucks'!P$5:P$184,'Data Trucks'!$B$5:$B$184,$C100,'Data Trucks'!$C$5:$C$184,$F100,'Data Trucks'!$D$5:$D$184,$G100,'Data Trucks'!$G$5:$G$184,VLOOKUP($H100,'Data Trucks'!$B$210:$C$216,2,FALSE))/1000,3)*$V$2)</f>
        <v/>
      </c>
      <c r="AA100" s="54" t="str">
        <f>IF($D100="","",ROUNDUP(SUMIFS('Data Trucks'!Q$5:Q$184,'Data Trucks'!$B$5:$B$184,$C100,'Data Trucks'!$C$5:$C$184,$F100,'Data Trucks'!$D$5:$D$184,$G100,'Data Trucks'!$G$5:$G$184,VLOOKUP($H100,'Data Trucks'!$B$210:$C$216,2,FALSE))/1000,3)*$V$2)</f>
        <v/>
      </c>
      <c r="AB100" s="54" t="str">
        <f>IF($D100="","",ROUNDUP(SUMIFS('Data Trucks'!R$5:R$184,'Data Trucks'!$B$5:$B$184,$C100,'Data Trucks'!$C$5:$C$184,$F100,'Data Trucks'!$D$5:$D$184,$G100,'Data Trucks'!$G$5:$G$184,VLOOKUP($H100,'Data Trucks'!$B$210:$C$216,2,FALSE))/1000,3)*$V$2)</f>
        <v/>
      </c>
      <c r="AC100" s="54" t="str">
        <f>IF($D100="","",ROUNDUP(SUMIFS('Data Trucks'!S$5:S$184,'Data Trucks'!$B$5:$B$184,$C100,'Data Trucks'!$C$5:$C$184,$F100,'Data Trucks'!$D$5:$D$184,$G100,'Data Trucks'!$G$5:$G$184,VLOOKUP($H100,'Data Trucks'!$B$210:$C$216,2,FALSE))/1000,3)*$V$2)</f>
        <v/>
      </c>
      <c r="AD100" s="54" t="str">
        <f>IF($D100="","",ROUNDUP(SUMIFS('Data Trucks'!T$5:T$184,'Data Trucks'!$B$5:$B$184,$C100,'Data Trucks'!$C$5:$C$184,$F100,'Data Trucks'!$D$5:$D$184,$G100,'Data Trucks'!$G$5:$G$184,VLOOKUP($H100,'Data Trucks'!$B$210:$C$216,2,FALSE))/1000,3)*$V$2)</f>
        <v/>
      </c>
      <c r="AE100" s="54" t="str">
        <f>IF($D100="","",ROUNDUP(SUMIFS('Data Trucks'!U$5:U$184,'Data Trucks'!$B$5:$B$184,$C100,'Data Trucks'!$C$5:$C$184,$F100,'Data Trucks'!$D$5:$D$184,$G100,'Data Trucks'!$G$5:$G$184,VLOOKUP($H100,'Data Trucks'!$B$210:$C$216,2,FALSE))/1000,3)*$V$2)</f>
        <v/>
      </c>
      <c r="AF100" s="48"/>
      <c r="AH100" s="51">
        <f t="shared" ref="AH100" si="517">W99*R99*K99*L99*U100</f>
        <v>1.0283295661424026</v>
      </c>
      <c r="AI100" s="51">
        <f t="shared" ref="AI100" si="518">X99*S99*K99*M99*U100</f>
        <v>1.3009231168877364</v>
      </c>
      <c r="AJ100" s="51">
        <f t="shared" ref="AJ100" si="519">Y99*T99*K99*N99*U100</f>
        <v>1.065759961143756</v>
      </c>
      <c r="AK100" s="26">
        <f t="shared" ref="AK100" si="520">(AH100/L99)/O100</f>
        <v>1.1704039639897914E-3</v>
      </c>
    </row>
    <row r="101" spans="1:37">
      <c r="A101" s="1">
        <f t="shared" si="377"/>
        <v>3</v>
      </c>
      <c r="C101" s="1" t="str">
        <f>HLOOKUP("Name",Intro!$H$7:$H$17,1+A101)</f>
        <v>DE3</v>
      </c>
      <c r="D101" s="26" t="str">
        <f t="shared" si="468"/>
        <v>TFTRHSLPE</v>
      </c>
      <c r="E101" s="1" t="str">
        <f t="shared" si="330"/>
        <v>Transport Freight Trucks - TRALPG Heavy Short - Existing</v>
      </c>
      <c r="F101" s="1" t="str">
        <f t="shared" ref="F101" si="521">F61</f>
        <v>Heavy</v>
      </c>
      <c r="G101" s="1" t="str">
        <f t="shared" ref="G101" si="522">G61</f>
        <v>Short</v>
      </c>
      <c r="H101" s="1" t="str">
        <f>H91</f>
        <v>TRALPG</v>
      </c>
      <c r="I101" s="26" t="str">
        <f>Commodities!$D$21</f>
        <v>TFTRU</v>
      </c>
      <c r="J101" s="26" t="s">
        <v>569</v>
      </c>
      <c r="K101" s="369">
        <v>1E-3</v>
      </c>
      <c r="L101" s="370">
        <f>IF($H101="","",'Data Trucks'!$AW$212)</f>
        <v>10.923</v>
      </c>
      <c r="M101" s="370">
        <f>IF($H101="","",'Data Trucks'!$AW$212)</f>
        <v>10.923</v>
      </c>
      <c r="N101" s="370">
        <f>IF($H101="","",'Data Trucks'!$AW$212)</f>
        <v>10.923</v>
      </c>
      <c r="O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O$5,4),Intro!$I$24:$K$24,0))</f>
        <v>81.958029571526978</v>
      </c>
      <c r="P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P$5,4),Intro!$I$24:$K$24,0))</f>
        <v>81.958029571526978</v>
      </c>
      <c r="Q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Q$5,4),Intro!$I$24:$K$24,0))</f>
        <v>81.958029571526978</v>
      </c>
      <c r="R101" s="51">
        <f>IF($D101="","",'Data Trucks'!$BB$211)</f>
        <v>14795.459781086764</v>
      </c>
      <c r="S101" s="51">
        <f>IF($D101="","",'Data Trucks'!$BC$211)</f>
        <v>16377.809947255255</v>
      </c>
      <c r="T101" s="51">
        <f>IF($D101="","",'Data Trucks'!$BD$211)</f>
        <v>17889.670154389656</v>
      </c>
      <c r="U101" s="57">
        <f>'Data Trucks'!$AK$215</f>
        <v>0.1</v>
      </c>
      <c r="V101" s="51">
        <v>5</v>
      </c>
      <c r="W101" s="54">
        <f>IF($D101="","",ROUNDUP(SUMIFS('Data Trucks'!M$5:M$184,'Data Trucks'!$B$5:$B$184,$C101,'Data Trucks'!$C$5:$C$184,$F101,'Data Trucks'!$D$5:$D$184,$G101,'Data Trucks'!$G$5:$G$184,VLOOKUP($H101,'Data Trucks'!$B$210:$C$216,2,FALSE))/1000,3)*$V$2)</f>
        <v>0</v>
      </c>
      <c r="X101" s="54">
        <f>IF($D101="","",ROUNDUP(SUMIFS('Data Trucks'!N$5:N$184,'Data Trucks'!$B$5:$B$184,$C101,'Data Trucks'!$C$5:$C$184,$F101,'Data Trucks'!$D$5:$D$184,$G101,'Data Trucks'!$G$5:$G$184,VLOOKUP($H101,'Data Trucks'!$B$210:$C$216,2,FALSE))/1000,3)*$V$2)</f>
        <v>0</v>
      </c>
      <c r="Y101" s="54">
        <f>IF($D101="","",ROUNDUP(SUMIFS('Data Trucks'!O$5:O$184,'Data Trucks'!$B$5:$B$184,$C101,'Data Trucks'!$C$5:$C$184,$F101,'Data Trucks'!$D$5:$D$184,$G101,'Data Trucks'!$G$5:$G$184,VLOOKUP($H101,'Data Trucks'!$B$210:$C$216,2,FALSE))/1000,3)*$V$2)</f>
        <v>0</v>
      </c>
      <c r="Z101" s="54">
        <f>IF($D101="","",ROUNDUP(SUMIFS('Data Trucks'!P$5:P$184,'Data Trucks'!$B$5:$B$184,$C101,'Data Trucks'!$C$5:$C$184,$F101,'Data Trucks'!$D$5:$D$184,$G101,'Data Trucks'!$G$5:$G$184,VLOOKUP($H101,'Data Trucks'!$B$210:$C$216,2,FALSE))/1000,3)*$V$2)</f>
        <v>0</v>
      </c>
      <c r="AA101" s="54">
        <f>IF($D101="","",ROUNDUP(SUMIFS('Data Trucks'!Q$5:Q$184,'Data Trucks'!$B$5:$B$184,$C101,'Data Trucks'!$C$5:$C$184,$F101,'Data Trucks'!$D$5:$D$184,$G101,'Data Trucks'!$G$5:$G$184,VLOOKUP($H101,'Data Trucks'!$B$210:$C$216,2,FALSE))/1000,3)*$V$2)</f>
        <v>0</v>
      </c>
      <c r="AB101" s="54">
        <f>IF($D101="","",ROUNDUP(SUMIFS('Data Trucks'!R$5:R$184,'Data Trucks'!$B$5:$B$184,$C101,'Data Trucks'!$C$5:$C$184,$F101,'Data Trucks'!$D$5:$D$184,$G101,'Data Trucks'!$G$5:$G$184,VLOOKUP($H101,'Data Trucks'!$B$210:$C$216,2,FALSE))/1000,3)*$V$2)</f>
        <v>0</v>
      </c>
      <c r="AC101" s="54">
        <f>IF($D101="","",ROUNDUP(SUMIFS('Data Trucks'!S$5:S$184,'Data Trucks'!$B$5:$B$184,$C101,'Data Trucks'!$C$5:$C$184,$F101,'Data Trucks'!$D$5:$D$184,$G101,'Data Trucks'!$G$5:$G$184,VLOOKUP($H101,'Data Trucks'!$B$210:$C$216,2,FALSE))/1000,3)*$V$2)</f>
        <v>0</v>
      </c>
      <c r="AD101" s="54">
        <f>IF($D101="","",ROUNDUP(SUMIFS('Data Trucks'!T$5:T$184,'Data Trucks'!$B$5:$B$184,$C101,'Data Trucks'!$C$5:$C$184,$F101,'Data Trucks'!$D$5:$D$184,$G101,'Data Trucks'!$G$5:$G$184,VLOOKUP($H101,'Data Trucks'!$B$210:$C$216,2,FALSE))/1000,3)*$V$2)</f>
        <v>0</v>
      </c>
      <c r="AE101" s="54">
        <f>IF($D101="","",ROUNDUP(SUMIFS('Data Trucks'!U$5:U$184,'Data Trucks'!$B$5:$B$184,$C101,'Data Trucks'!$C$5:$C$184,$F101,'Data Trucks'!$D$5:$D$184,$G101,'Data Trucks'!$G$5:$G$184,VLOOKUP($H101,'Data Trucks'!$B$210:$C$216,2,FALSE))/1000,3)*$V$2)</f>
        <v>0</v>
      </c>
      <c r="AF101" s="371">
        <f>Sources!$C$37/7.45</f>
        <v>0.41879194630872485</v>
      </c>
      <c r="AH101" s="51">
        <f t="shared" ref="AH101" si="523">W101*R101*K101*L101*U101</f>
        <v>0</v>
      </c>
      <c r="AI101" s="51">
        <f t="shared" ref="AI101" si="524">X101*S101*K101*M101*U101</f>
        <v>0</v>
      </c>
      <c r="AJ101" s="51">
        <f t="shared" ref="AJ101" si="525">Y101*T101*K101*N101*U101</f>
        <v>0</v>
      </c>
      <c r="AK101" s="26">
        <f t="shared" ref="AK101" si="526">(AH101/L101)/O101</f>
        <v>0</v>
      </c>
    </row>
    <row r="102" spans="1:37">
      <c r="A102" s="1">
        <f t="shared" si="377"/>
        <v>3</v>
      </c>
      <c r="C102" s="1" t="str">
        <f>HLOOKUP("Name",Intro!$H$7:$H$17,1+A102)</f>
        <v>DE3</v>
      </c>
      <c r="D102" s="26" t="str">
        <f t="shared" si="468"/>
        <v/>
      </c>
      <c r="E102" s="1" t="str">
        <f t="shared" si="330"/>
        <v/>
      </c>
      <c r="F102" s="1" t="str">
        <f t="shared" ref="F102" si="527">F62</f>
        <v>Heavy</v>
      </c>
      <c r="G102" s="1" t="str">
        <f t="shared" ref="G102" si="528">G62</f>
        <v>Short</v>
      </c>
      <c r="I102" s="26" t="str">
        <f>Commodities!$D$22</f>
        <v>TFTRR</v>
      </c>
      <c r="J102" s="26" t="s">
        <v>569</v>
      </c>
      <c r="K102" s="369"/>
      <c r="L102" s="370" t="str">
        <f>IF($H102="","",'Data Trucks'!$AW$212)</f>
        <v/>
      </c>
      <c r="M102" s="370" t="str">
        <f>IF($H102="","",'Data Trucks'!$AW$212)</f>
        <v/>
      </c>
      <c r="N102" s="370" t="str">
        <f>IF($H102="","",'Data Trucks'!$AW$212)</f>
        <v/>
      </c>
      <c r="O102" s="58">
        <f t="shared" ref="O102:Q102" si="529">O101</f>
        <v>81.958029571526978</v>
      </c>
      <c r="P102" s="58">
        <f t="shared" si="529"/>
        <v>81.958029571526978</v>
      </c>
      <c r="Q102" s="58">
        <f t="shared" si="529"/>
        <v>81.958029571526978</v>
      </c>
      <c r="R102" s="51" t="str">
        <f>IF($D102="","",'Data Trucks'!$BB$211)</f>
        <v/>
      </c>
      <c r="S102" s="51" t="str">
        <f>IF($D102="","",'Data Trucks'!$BC$211)</f>
        <v/>
      </c>
      <c r="T102" s="51" t="str">
        <f>IF($D102="","",'Data Trucks'!$BD$211)</f>
        <v/>
      </c>
      <c r="U102" s="57">
        <f>'Data Trucks'!$AK$216</f>
        <v>0.9</v>
      </c>
      <c r="V102" s="51">
        <v>5</v>
      </c>
      <c r="W102" s="54" t="str">
        <f>IF($D102="","",ROUNDUP(SUMIFS('Data Trucks'!M$5:M$184,'Data Trucks'!$B$5:$B$184,$C102,'Data Trucks'!$C$5:$C$184,$F102,'Data Trucks'!$D$5:$D$184,$G102,'Data Trucks'!$G$5:$G$184,VLOOKUP($H102,'Data Trucks'!$B$210:$C$216,2,FALSE))/1000,3)*$V$2)</f>
        <v/>
      </c>
      <c r="X102" s="54" t="str">
        <f>IF($D102="","",ROUNDUP(SUMIFS('Data Trucks'!N$5:N$184,'Data Trucks'!$B$5:$B$184,$C102,'Data Trucks'!$C$5:$C$184,$F102,'Data Trucks'!$D$5:$D$184,$G102,'Data Trucks'!$G$5:$G$184,VLOOKUP($H102,'Data Trucks'!$B$210:$C$216,2,FALSE))/1000,3)*$V$2)</f>
        <v/>
      </c>
      <c r="Y102" s="54" t="str">
        <f>IF($D102="","",ROUNDUP(SUMIFS('Data Trucks'!O$5:O$184,'Data Trucks'!$B$5:$B$184,$C102,'Data Trucks'!$C$5:$C$184,$F102,'Data Trucks'!$D$5:$D$184,$G102,'Data Trucks'!$G$5:$G$184,VLOOKUP($H102,'Data Trucks'!$B$210:$C$216,2,FALSE))/1000,3)*$V$2)</f>
        <v/>
      </c>
      <c r="Z102" s="54" t="str">
        <f>IF($D102="","",ROUNDUP(SUMIFS('Data Trucks'!P$5:P$184,'Data Trucks'!$B$5:$B$184,$C102,'Data Trucks'!$C$5:$C$184,$F102,'Data Trucks'!$D$5:$D$184,$G102,'Data Trucks'!$G$5:$G$184,VLOOKUP($H102,'Data Trucks'!$B$210:$C$216,2,FALSE))/1000,3)*$V$2)</f>
        <v/>
      </c>
      <c r="AA102" s="54" t="str">
        <f>IF($D102="","",ROUNDUP(SUMIFS('Data Trucks'!Q$5:Q$184,'Data Trucks'!$B$5:$B$184,$C102,'Data Trucks'!$C$5:$C$184,$F102,'Data Trucks'!$D$5:$D$184,$G102,'Data Trucks'!$G$5:$G$184,VLOOKUP($H102,'Data Trucks'!$B$210:$C$216,2,FALSE))/1000,3)*$V$2)</f>
        <v/>
      </c>
      <c r="AB102" s="54" t="str">
        <f>IF($D102="","",ROUNDUP(SUMIFS('Data Trucks'!R$5:R$184,'Data Trucks'!$B$5:$B$184,$C102,'Data Trucks'!$C$5:$C$184,$F102,'Data Trucks'!$D$5:$D$184,$G102,'Data Trucks'!$G$5:$G$184,VLOOKUP($H102,'Data Trucks'!$B$210:$C$216,2,FALSE))/1000,3)*$V$2)</f>
        <v/>
      </c>
      <c r="AC102" s="54" t="str">
        <f>IF($D102="","",ROUNDUP(SUMIFS('Data Trucks'!S$5:S$184,'Data Trucks'!$B$5:$B$184,$C102,'Data Trucks'!$C$5:$C$184,$F102,'Data Trucks'!$D$5:$D$184,$G102,'Data Trucks'!$G$5:$G$184,VLOOKUP($H102,'Data Trucks'!$B$210:$C$216,2,FALSE))/1000,3)*$V$2)</f>
        <v/>
      </c>
      <c r="AD102" s="54" t="str">
        <f>IF($D102="","",ROUNDUP(SUMIFS('Data Trucks'!T$5:T$184,'Data Trucks'!$B$5:$B$184,$C102,'Data Trucks'!$C$5:$C$184,$F102,'Data Trucks'!$D$5:$D$184,$G102,'Data Trucks'!$G$5:$G$184,VLOOKUP($H102,'Data Trucks'!$B$210:$C$216,2,FALSE))/1000,3)*$V$2)</f>
        <v/>
      </c>
      <c r="AE102" s="54" t="str">
        <f>IF($D102="","",ROUNDUP(SUMIFS('Data Trucks'!U$5:U$184,'Data Trucks'!$B$5:$B$184,$C102,'Data Trucks'!$C$5:$C$184,$F102,'Data Trucks'!$D$5:$D$184,$G102,'Data Trucks'!$G$5:$G$184,VLOOKUP($H102,'Data Trucks'!$B$210:$C$216,2,FALSE))/1000,3)*$V$2)</f>
        <v/>
      </c>
      <c r="AF102" s="48"/>
      <c r="AH102" s="51">
        <f t="shared" ref="AH102" si="530">W101*R101*K101*L101*U102</f>
        <v>0</v>
      </c>
      <c r="AI102" s="51">
        <f t="shared" ref="AI102" si="531">X101*S101*K101*M101*U102</f>
        <v>0</v>
      </c>
      <c r="AJ102" s="51">
        <f t="shared" ref="AJ102" si="532">Y101*T101*K101*N101*U102</f>
        <v>0</v>
      </c>
      <c r="AK102" s="26">
        <f t="shared" ref="AK102" si="533">(AH102/L101)/O102</f>
        <v>0</v>
      </c>
    </row>
    <row r="103" spans="1:37">
      <c r="A103" s="1">
        <f t="shared" si="377"/>
        <v>3</v>
      </c>
      <c r="C103" s="1" t="str">
        <f>HLOOKUP("Name",Intro!$H$7:$H$17,1+A103)</f>
        <v>DE3</v>
      </c>
      <c r="D103" s="26" t="str">
        <f t="shared" si="468"/>
        <v>TFTRHSNGE</v>
      </c>
      <c r="E103" s="1" t="str">
        <f t="shared" si="330"/>
        <v>Transport Freight Trucks - TRANGBL1 Heavy Short - Existing</v>
      </c>
      <c r="F103" s="1" t="str">
        <f t="shared" ref="F103" si="534">F63</f>
        <v>Heavy</v>
      </c>
      <c r="G103" s="1" t="str">
        <f t="shared" ref="G103" si="535">G63</f>
        <v>Short</v>
      </c>
      <c r="H103" s="1" t="str">
        <f>H93</f>
        <v>TRANGBL1</v>
      </c>
      <c r="I103" s="26" t="str">
        <f>Commodities!$D$21</f>
        <v>TFTRU</v>
      </c>
      <c r="J103" s="26" t="s">
        <v>569</v>
      </c>
      <c r="K103" s="369">
        <v>1E-3</v>
      </c>
      <c r="L103" s="370">
        <f>IF($H103="","",'Data Trucks'!$AW$212)</f>
        <v>10.923</v>
      </c>
      <c r="M103" s="370">
        <f>IF($H103="","",'Data Trucks'!$AW$212)</f>
        <v>10.923</v>
      </c>
      <c r="N103" s="370">
        <f>IF($H103="","",'Data Trucks'!$AW$212)</f>
        <v>10.923</v>
      </c>
      <c r="O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O$5,4),Intro!$I$24:$K$24,0))</f>
        <v>81.958029571526978</v>
      </c>
      <c r="P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P$5,4),Intro!$I$24:$K$24,0))</f>
        <v>81.958029571526978</v>
      </c>
      <c r="Q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Q$5,4),Intro!$I$24:$K$24,0))</f>
        <v>81.958029571526978</v>
      </c>
      <c r="R103" s="51">
        <f>IF($D103="","",'Data Trucks'!$BB$211)</f>
        <v>14795.459781086764</v>
      </c>
      <c r="S103" s="51">
        <f>IF($D103="","",'Data Trucks'!$BC$211)</f>
        <v>16377.809947255255</v>
      </c>
      <c r="T103" s="51">
        <f>IF($D103="","",'Data Trucks'!$BD$211)</f>
        <v>17889.670154389656</v>
      </c>
      <c r="U103" s="57">
        <f>'Data Trucks'!$AK$215</f>
        <v>0.1</v>
      </c>
      <c r="V103" s="51">
        <v>5</v>
      </c>
      <c r="W103" s="54">
        <f>IF($D103="","",ROUNDUP(SUMIFS('Data Trucks'!M$5:M$184,'Data Trucks'!$B$5:$B$184,$C103,'Data Trucks'!$C$5:$C$184,$F103,'Data Trucks'!$D$5:$D$184,$G103,'Data Trucks'!$G$5:$G$184,VLOOKUP($H103,'Data Trucks'!$B$210:$C$216,2,FALSE))/1000,3)*$V$2)</f>
        <v>0</v>
      </c>
      <c r="X103" s="54">
        <f>IF($D103="","",ROUNDUP(SUMIFS('Data Trucks'!N$5:N$184,'Data Trucks'!$B$5:$B$184,$C103,'Data Trucks'!$C$5:$C$184,$F103,'Data Trucks'!$D$5:$D$184,$G103,'Data Trucks'!$G$5:$G$184,VLOOKUP($H103,'Data Trucks'!$B$210:$C$216,2,FALSE))/1000,3)*$V$2)</f>
        <v>0</v>
      </c>
      <c r="Y103" s="54">
        <f>IF($D103="","",ROUNDUP(SUMIFS('Data Trucks'!O$5:O$184,'Data Trucks'!$B$5:$B$184,$C103,'Data Trucks'!$C$5:$C$184,$F103,'Data Trucks'!$D$5:$D$184,$G103,'Data Trucks'!$G$5:$G$184,VLOOKUP($H103,'Data Trucks'!$B$210:$C$216,2,FALSE))/1000,3)*$V$2)</f>
        <v>0</v>
      </c>
      <c r="Z103" s="54">
        <f>IF($D103="","",ROUNDUP(SUMIFS('Data Trucks'!P$5:P$184,'Data Trucks'!$B$5:$B$184,$C103,'Data Trucks'!$C$5:$C$184,$F103,'Data Trucks'!$D$5:$D$184,$G103,'Data Trucks'!$G$5:$G$184,VLOOKUP($H103,'Data Trucks'!$B$210:$C$216,2,FALSE))/1000,3)*$V$2)</f>
        <v>0</v>
      </c>
      <c r="AA103" s="54">
        <f>IF($D103="","",ROUNDUP(SUMIFS('Data Trucks'!Q$5:Q$184,'Data Trucks'!$B$5:$B$184,$C103,'Data Trucks'!$C$5:$C$184,$F103,'Data Trucks'!$D$5:$D$184,$G103,'Data Trucks'!$G$5:$G$184,VLOOKUP($H103,'Data Trucks'!$B$210:$C$216,2,FALSE))/1000,3)*$V$2)</f>
        <v>0</v>
      </c>
      <c r="AB103" s="54">
        <f>IF($D103="","",ROUNDUP(SUMIFS('Data Trucks'!R$5:R$184,'Data Trucks'!$B$5:$B$184,$C103,'Data Trucks'!$C$5:$C$184,$F103,'Data Trucks'!$D$5:$D$184,$G103,'Data Trucks'!$G$5:$G$184,VLOOKUP($H103,'Data Trucks'!$B$210:$C$216,2,FALSE))/1000,3)*$V$2)</f>
        <v>0</v>
      </c>
      <c r="AC103" s="54">
        <f>IF($D103="","",ROUNDUP(SUMIFS('Data Trucks'!S$5:S$184,'Data Trucks'!$B$5:$B$184,$C103,'Data Trucks'!$C$5:$C$184,$F103,'Data Trucks'!$D$5:$D$184,$G103,'Data Trucks'!$G$5:$G$184,VLOOKUP($H103,'Data Trucks'!$B$210:$C$216,2,FALSE))/1000,3)*$V$2)</f>
        <v>0</v>
      </c>
      <c r="AD103" s="54">
        <f>IF($D103="","",ROUNDUP(SUMIFS('Data Trucks'!T$5:T$184,'Data Trucks'!$B$5:$B$184,$C103,'Data Trucks'!$C$5:$C$184,$F103,'Data Trucks'!$D$5:$D$184,$G103,'Data Trucks'!$G$5:$G$184,VLOOKUP($H103,'Data Trucks'!$B$210:$C$216,2,FALSE))/1000,3)*$V$2)</f>
        <v>0</v>
      </c>
      <c r="AE103" s="54">
        <f>IF($D103="","",ROUNDUP(SUMIFS('Data Trucks'!U$5:U$184,'Data Trucks'!$B$5:$B$184,$C103,'Data Trucks'!$C$5:$C$184,$F103,'Data Trucks'!$D$5:$D$184,$G103,'Data Trucks'!$G$5:$G$184,VLOOKUP($H103,'Data Trucks'!$B$210:$C$216,2,FALSE))/1000,3)*$V$2)</f>
        <v>0</v>
      </c>
      <c r="AF103" s="371">
        <f>Sources!$C$37/7.45</f>
        <v>0.41879194630872485</v>
      </c>
      <c r="AH103" s="51">
        <f t="shared" ref="AH103" si="536">W103*R103*K103*L103*U103</f>
        <v>0</v>
      </c>
      <c r="AI103" s="51">
        <f t="shared" ref="AI103" si="537">X103*S103*K103*M103*U103</f>
        <v>0</v>
      </c>
      <c r="AJ103" s="51">
        <f t="shared" ref="AJ103" si="538">Y103*T103*K103*N103*U103</f>
        <v>0</v>
      </c>
      <c r="AK103" s="26">
        <f t="shared" ref="AK103" si="539">(AH103/L103)/O103</f>
        <v>0</v>
      </c>
    </row>
    <row r="104" spans="1:37">
      <c r="A104" s="1">
        <f t="shared" si="377"/>
        <v>3</v>
      </c>
      <c r="C104" s="1" t="str">
        <f>HLOOKUP("Name",Intro!$H$7:$H$17,1+A104)</f>
        <v>DE3</v>
      </c>
      <c r="D104" s="26" t="str">
        <f t="shared" si="468"/>
        <v/>
      </c>
      <c r="E104" s="1" t="str">
        <f t="shared" si="330"/>
        <v/>
      </c>
      <c r="F104" s="1" t="str">
        <f t="shared" ref="F104" si="540">F64</f>
        <v>Heavy</v>
      </c>
      <c r="G104" s="1" t="str">
        <f t="shared" ref="G104" si="541">G64</f>
        <v>Short</v>
      </c>
      <c r="I104" s="26" t="str">
        <f>Commodities!$D$22</f>
        <v>TFTRR</v>
      </c>
      <c r="J104" s="26" t="s">
        <v>569</v>
      </c>
      <c r="K104" s="369"/>
      <c r="L104" s="370" t="str">
        <f>IF($H104="","",'Data Trucks'!$AW$212)</f>
        <v/>
      </c>
      <c r="M104" s="370" t="str">
        <f>IF($H104="","",'Data Trucks'!$AW$212)</f>
        <v/>
      </c>
      <c r="N104" s="370" t="str">
        <f>IF($H104="","",'Data Trucks'!$AW$212)</f>
        <v/>
      </c>
      <c r="O104" s="58">
        <f t="shared" ref="O104:Q104" si="542">O103</f>
        <v>81.958029571526978</v>
      </c>
      <c r="P104" s="58">
        <f t="shared" si="542"/>
        <v>81.958029571526978</v>
      </c>
      <c r="Q104" s="58">
        <f t="shared" si="542"/>
        <v>81.958029571526978</v>
      </c>
      <c r="R104" s="51" t="str">
        <f>IF($D104="","",'Data Trucks'!$BB$211)</f>
        <v/>
      </c>
      <c r="S104" s="51" t="str">
        <f>IF($D104="","",'Data Trucks'!$BC$211)</f>
        <v/>
      </c>
      <c r="T104" s="51" t="str">
        <f>IF($D104="","",'Data Trucks'!$BD$211)</f>
        <v/>
      </c>
      <c r="U104" s="57">
        <f>'Data Trucks'!$AK$216</f>
        <v>0.9</v>
      </c>
      <c r="V104" s="51">
        <v>5</v>
      </c>
      <c r="W104" s="54" t="str">
        <f>IF($D104="","",ROUNDUP(SUMIFS('Data Trucks'!M$5:M$184,'Data Trucks'!$B$5:$B$184,$C104,'Data Trucks'!$C$5:$C$184,$F104,'Data Trucks'!$D$5:$D$184,$G104,'Data Trucks'!$G$5:$G$184,VLOOKUP($H104,'Data Trucks'!$B$210:$C$216,2,FALSE))/1000,3)*$V$2)</f>
        <v/>
      </c>
      <c r="X104" s="54" t="str">
        <f>IF($D104="","",ROUNDUP(SUMIFS('Data Trucks'!N$5:N$184,'Data Trucks'!$B$5:$B$184,$C104,'Data Trucks'!$C$5:$C$184,$F104,'Data Trucks'!$D$5:$D$184,$G104,'Data Trucks'!$G$5:$G$184,VLOOKUP($H104,'Data Trucks'!$B$210:$C$216,2,FALSE))/1000,3)*$V$2)</f>
        <v/>
      </c>
      <c r="Y104" s="54" t="str">
        <f>IF($D104="","",ROUNDUP(SUMIFS('Data Trucks'!O$5:O$184,'Data Trucks'!$B$5:$B$184,$C104,'Data Trucks'!$C$5:$C$184,$F104,'Data Trucks'!$D$5:$D$184,$G104,'Data Trucks'!$G$5:$G$184,VLOOKUP($H104,'Data Trucks'!$B$210:$C$216,2,FALSE))/1000,3)*$V$2)</f>
        <v/>
      </c>
      <c r="Z104" s="54" t="str">
        <f>IF($D104="","",ROUNDUP(SUMIFS('Data Trucks'!P$5:P$184,'Data Trucks'!$B$5:$B$184,$C104,'Data Trucks'!$C$5:$C$184,$F104,'Data Trucks'!$D$5:$D$184,$G104,'Data Trucks'!$G$5:$G$184,VLOOKUP($H104,'Data Trucks'!$B$210:$C$216,2,FALSE))/1000,3)*$V$2)</f>
        <v/>
      </c>
      <c r="AA104" s="54" t="str">
        <f>IF($D104="","",ROUNDUP(SUMIFS('Data Trucks'!Q$5:Q$184,'Data Trucks'!$B$5:$B$184,$C104,'Data Trucks'!$C$5:$C$184,$F104,'Data Trucks'!$D$5:$D$184,$G104,'Data Trucks'!$G$5:$G$184,VLOOKUP($H104,'Data Trucks'!$B$210:$C$216,2,FALSE))/1000,3)*$V$2)</f>
        <v/>
      </c>
      <c r="AB104" s="54" t="str">
        <f>IF($D104="","",ROUNDUP(SUMIFS('Data Trucks'!R$5:R$184,'Data Trucks'!$B$5:$B$184,$C104,'Data Trucks'!$C$5:$C$184,$F104,'Data Trucks'!$D$5:$D$184,$G104,'Data Trucks'!$G$5:$G$184,VLOOKUP($H104,'Data Trucks'!$B$210:$C$216,2,FALSE))/1000,3)*$V$2)</f>
        <v/>
      </c>
      <c r="AC104" s="54" t="str">
        <f>IF($D104="","",ROUNDUP(SUMIFS('Data Trucks'!S$5:S$184,'Data Trucks'!$B$5:$B$184,$C104,'Data Trucks'!$C$5:$C$184,$F104,'Data Trucks'!$D$5:$D$184,$G104,'Data Trucks'!$G$5:$G$184,VLOOKUP($H104,'Data Trucks'!$B$210:$C$216,2,FALSE))/1000,3)*$V$2)</f>
        <v/>
      </c>
      <c r="AD104" s="54" t="str">
        <f>IF($D104="","",ROUNDUP(SUMIFS('Data Trucks'!T$5:T$184,'Data Trucks'!$B$5:$B$184,$C104,'Data Trucks'!$C$5:$C$184,$F104,'Data Trucks'!$D$5:$D$184,$G104,'Data Trucks'!$G$5:$G$184,VLOOKUP($H104,'Data Trucks'!$B$210:$C$216,2,FALSE))/1000,3)*$V$2)</f>
        <v/>
      </c>
      <c r="AE104" s="54" t="str">
        <f>IF($D104="","",ROUNDUP(SUMIFS('Data Trucks'!U$5:U$184,'Data Trucks'!$B$5:$B$184,$C104,'Data Trucks'!$C$5:$C$184,$F104,'Data Trucks'!$D$5:$D$184,$G104,'Data Trucks'!$G$5:$G$184,VLOOKUP($H104,'Data Trucks'!$B$210:$C$216,2,FALSE))/1000,3)*$V$2)</f>
        <v/>
      </c>
      <c r="AF104" s="48"/>
      <c r="AH104" s="51">
        <f t="shared" ref="AH104" si="543">W103*R103*K103*L103*U104</f>
        <v>0</v>
      </c>
      <c r="AI104" s="51">
        <f t="shared" ref="AI104" si="544">X103*S103*K103*M103*U104</f>
        <v>0</v>
      </c>
      <c r="AJ104" s="51">
        <f t="shared" ref="AJ104" si="545">Y103*T103*K103*N103*U104</f>
        <v>0</v>
      </c>
      <c r="AK104" s="26">
        <f t="shared" ref="AK104" si="546">(AH104/L103)/O104</f>
        <v>0</v>
      </c>
    </row>
    <row r="105" spans="1:37">
      <c r="A105" s="1">
        <f t="shared" si="377"/>
        <v>3</v>
      </c>
      <c r="C105" s="1" t="str">
        <f>HLOOKUP("Name",Intro!$H$7:$H$17,1+A105)</f>
        <v>DE3</v>
      </c>
      <c r="D105" s="26" t="str">
        <f t="shared" si="468"/>
        <v>TFTRHSELE</v>
      </c>
      <c r="E105" s="1" t="str">
        <f t="shared" si="330"/>
        <v>Transport Freight Trucks - TRAELC Heavy Short - Existing</v>
      </c>
      <c r="F105" s="1" t="str">
        <f t="shared" ref="F105" si="547">F65</f>
        <v>Heavy</v>
      </c>
      <c r="G105" s="1" t="str">
        <f t="shared" ref="G105" si="548">G65</f>
        <v>Short</v>
      </c>
      <c r="H105" s="1" t="str">
        <f>H95</f>
        <v>TRAELC</v>
      </c>
      <c r="I105" s="26" t="str">
        <f>Commodities!$D$21</f>
        <v>TFTRU</v>
      </c>
      <c r="J105" s="26" t="s">
        <v>569</v>
      </c>
      <c r="K105" s="369">
        <v>1E-3</v>
      </c>
      <c r="L105" s="370">
        <f>IF($H105="","",'Data Trucks'!$AW$212)</f>
        <v>10.923</v>
      </c>
      <c r="M105" s="370">
        <f>IF($H105="","",'Data Trucks'!$AW$212)</f>
        <v>10.923</v>
      </c>
      <c r="N105" s="370">
        <f>IF($H105="","",'Data Trucks'!$AW$212)</f>
        <v>10.923</v>
      </c>
      <c r="O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O$5,4),Intro!$I$24:$K$24,0))</f>
        <v>144.87242385087674</v>
      </c>
      <c r="P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P$5,4),Intro!$I$24:$K$24,0))</f>
        <v>171.71355017672727</v>
      </c>
      <c r="Q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Q$5,4),Intro!$I$24:$K$24,0))</f>
        <v>192.38224570662268</v>
      </c>
      <c r="R105" s="51">
        <f>IF($D105="","",'Data Trucks'!$BB$211)</f>
        <v>14795.459781086764</v>
      </c>
      <c r="S105" s="51">
        <f>IF($D105="","",'Data Trucks'!$BC$211)</f>
        <v>16377.809947255255</v>
      </c>
      <c r="T105" s="51">
        <f>IF($D105="","",'Data Trucks'!$BD$211)</f>
        <v>17889.670154389656</v>
      </c>
      <c r="U105" s="57">
        <f>'Data Trucks'!$AK$215</f>
        <v>0.1</v>
      </c>
      <c r="V105" s="51">
        <v>5</v>
      </c>
      <c r="W105" s="54">
        <f>IF($D105="","",ROUNDUP(SUMIFS('Data Trucks'!M$5:M$184,'Data Trucks'!$B$5:$B$184,$C105,'Data Trucks'!$C$5:$C$184,$F105,'Data Trucks'!$D$5:$D$184,$G105,'Data Trucks'!$G$5:$G$184,VLOOKUP($H105,'Data Trucks'!$B$210:$C$216,2,FALSE))/1000,3)*$V$2)</f>
        <v>0</v>
      </c>
      <c r="X105" s="54">
        <f>IF($D105="","",ROUNDUP(SUMIFS('Data Trucks'!N$5:N$184,'Data Trucks'!$B$5:$B$184,$C105,'Data Trucks'!$C$5:$C$184,$F105,'Data Trucks'!$D$5:$D$184,$G105,'Data Trucks'!$G$5:$G$184,VLOOKUP($H105,'Data Trucks'!$B$210:$C$216,2,FALSE))/1000,3)*$V$2)</f>
        <v>0</v>
      </c>
      <c r="Y105" s="54">
        <f>IF($D105="","",ROUNDUP(SUMIFS('Data Trucks'!O$5:O$184,'Data Trucks'!$B$5:$B$184,$C105,'Data Trucks'!$C$5:$C$184,$F105,'Data Trucks'!$D$5:$D$184,$G105,'Data Trucks'!$G$5:$G$184,VLOOKUP($H105,'Data Trucks'!$B$210:$C$216,2,FALSE))/1000,3)*$V$2)</f>
        <v>0</v>
      </c>
      <c r="Z105" s="54">
        <f>IF($D105="","",ROUNDUP(SUMIFS('Data Trucks'!P$5:P$184,'Data Trucks'!$B$5:$B$184,$C105,'Data Trucks'!$C$5:$C$184,$F105,'Data Trucks'!$D$5:$D$184,$G105,'Data Trucks'!$G$5:$G$184,VLOOKUP($H105,'Data Trucks'!$B$210:$C$216,2,FALSE))/1000,3)*$V$2)</f>
        <v>0</v>
      </c>
      <c r="AA105" s="54">
        <f>IF($D105="","",ROUNDUP(SUMIFS('Data Trucks'!Q$5:Q$184,'Data Trucks'!$B$5:$B$184,$C105,'Data Trucks'!$C$5:$C$184,$F105,'Data Trucks'!$D$5:$D$184,$G105,'Data Trucks'!$G$5:$G$184,VLOOKUP($H105,'Data Trucks'!$B$210:$C$216,2,FALSE))/1000,3)*$V$2)</f>
        <v>0</v>
      </c>
      <c r="AB105" s="54">
        <f>IF($D105="","",ROUNDUP(SUMIFS('Data Trucks'!R$5:R$184,'Data Trucks'!$B$5:$B$184,$C105,'Data Trucks'!$C$5:$C$184,$F105,'Data Trucks'!$D$5:$D$184,$G105,'Data Trucks'!$G$5:$G$184,VLOOKUP($H105,'Data Trucks'!$B$210:$C$216,2,FALSE))/1000,3)*$V$2)</f>
        <v>0</v>
      </c>
      <c r="AC105" s="54">
        <f>IF($D105="","",ROUNDUP(SUMIFS('Data Trucks'!S$5:S$184,'Data Trucks'!$B$5:$B$184,$C105,'Data Trucks'!$C$5:$C$184,$F105,'Data Trucks'!$D$5:$D$184,$G105,'Data Trucks'!$G$5:$G$184,VLOOKUP($H105,'Data Trucks'!$B$210:$C$216,2,FALSE))/1000,3)*$V$2)</f>
        <v>0</v>
      </c>
      <c r="AD105" s="54">
        <f>IF($D105="","",ROUNDUP(SUMIFS('Data Trucks'!T$5:T$184,'Data Trucks'!$B$5:$B$184,$C105,'Data Trucks'!$C$5:$C$184,$F105,'Data Trucks'!$D$5:$D$184,$G105,'Data Trucks'!$G$5:$G$184,VLOOKUP($H105,'Data Trucks'!$B$210:$C$216,2,FALSE))/1000,3)*$V$2)</f>
        <v>0</v>
      </c>
      <c r="AE105" s="54">
        <f>IF($D105="","",ROUNDUP(SUMIFS('Data Trucks'!U$5:U$184,'Data Trucks'!$B$5:$B$184,$C105,'Data Trucks'!$C$5:$C$184,$F105,'Data Trucks'!$D$5:$D$184,$G105,'Data Trucks'!$G$5:$G$184,VLOOKUP($H105,'Data Trucks'!$B$210:$C$216,2,FALSE))/1000,3)*$V$2)</f>
        <v>0</v>
      </c>
      <c r="AF105" s="371">
        <f>Sources!$C$37/7.45</f>
        <v>0.41879194630872485</v>
      </c>
      <c r="AH105" s="51">
        <f t="shared" ref="AH105" si="549">W105*R105*K105*L105*U105</f>
        <v>0</v>
      </c>
      <c r="AI105" s="51">
        <f t="shared" ref="AI105" si="550">X105*S105*K105*M105*U105</f>
        <v>0</v>
      </c>
      <c r="AJ105" s="51">
        <f t="shared" ref="AJ105" si="551">Y105*T105*K105*N105*U105</f>
        <v>0</v>
      </c>
      <c r="AK105" s="26">
        <f t="shared" ref="AK105" si="552">(AH105/L105)/O105</f>
        <v>0</v>
      </c>
    </row>
    <row r="106" spans="1:37" ht="15" thickBot="1">
      <c r="A106" s="1">
        <f t="shared" si="377"/>
        <v>3</v>
      </c>
      <c r="C106" s="1" t="str">
        <f>HLOOKUP("Name",Intro!$H$7:$H$17,1+A106)</f>
        <v>DE3</v>
      </c>
      <c r="D106" s="26" t="str">
        <f t="shared" si="468"/>
        <v/>
      </c>
      <c r="E106" s="1" t="str">
        <f t="shared" si="330"/>
        <v/>
      </c>
      <c r="F106" s="1" t="str">
        <f t="shared" ref="F106" si="553">F66</f>
        <v>Heavy</v>
      </c>
      <c r="G106" s="1" t="str">
        <f t="shared" ref="G106" si="554">G66</f>
        <v>Short</v>
      </c>
      <c r="I106" s="26" t="str">
        <f>Commodities!$D$22</f>
        <v>TFTRR</v>
      </c>
      <c r="J106" s="26" t="s">
        <v>569</v>
      </c>
      <c r="K106" s="369"/>
      <c r="L106" s="370" t="str">
        <f>IF($H106="","",'Data Trucks'!$AW$212)</f>
        <v/>
      </c>
      <c r="M106" s="370" t="str">
        <f>IF($H106="","",'Data Trucks'!$AW$212)</f>
        <v/>
      </c>
      <c r="N106" s="370" t="str">
        <f>IF($H106="","",'Data Trucks'!$AW$212)</f>
        <v/>
      </c>
      <c r="O106" s="58">
        <f t="shared" ref="O106:Q106" si="555">O105</f>
        <v>144.87242385087674</v>
      </c>
      <c r="P106" s="58">
        <f t="shared" si="555"/>
        <v>171.71355017672727</v>
      </c>
      <c r="Q106" s="58">
        <f t="shared" si="555"/>
        <v>192.38224570662268</v>
      </c>
      <c r="R106" s="51" t="str">
        <f>IF($D106="","",'Data Trucks'!$BB$211)</f>
        <v/>
      </c>
      <c r="S106" s="51" t="str">
        <f>IF($D106="","",'Data Trucks'!$BC$211)</f>
        <v/>
      </c>
      <c r="T106" s="51" t="str">
        <f>IF($D106="","",'Data Trucks'!$BD$211)</f>
        <v/>
      </c>
      <c r="U106" s="57">
        <f>'Data Trucks'!$AK$216</f>
        <v>0.9</v>
      </c>
      <c r="V106" s="51">
        <v>5</v>
      </c>
      <c r="W106" s="54" t="str">
        <f>IF($D106="","",ROUNDUP(SUMIFS('Data Trucks'!M$5:M$184,'Data Trucks'!$B$5:$B$184,$C106,'Data Trucks'!$C$5:$C$184,$F106,'Data Trucks'!$D$5:$D$184,$G106,'Data Trucks'!$G$5:$G$184,VLOOKUP($H106,'Data Trucks'!$B$210:$C$216,2,FALSE))/1000,3)*$V$2)</f>
        <v/>
      </c>
      <c r="X106" s="54" t="str">
        <f>IF($D106="","",ROUNDUP(SUMIFS('Data Trucks'!N$5:N$184,'Data Trucks'!$B$5:$B$184,$C106,'Data Trucks'!$C$5:$C$184,$F106,'Data Trucks'!$D$5:$D$184,$G106,'Data Trucks'!$G$5:$G$184,VLOOKUP($H106,'Data Trucks'!$B$210:$C$216,2,FALSE))/1000,3)*$V$2)</f>
        <v/>
      </c>
      <c r="Y106" s="54" t="str">
        <f>IF($D106="","",ROUNDUP(SUMIFS('Data Trucks'!O$5:O$184,'Data Trucks'!$B$5:$B$184,$C106,'Data Trucks'!$C$5:$C$184,$F106,'Data Trucks'!$D$5:$D$184,$G106,'Data Trucks'!$G$5:$G$184,VLOOKUP($H106,'Data Trucks'!$B$210:$C$216,2,FALSE))/1000,3)*$V$2)</f>
        <v/>
      </c>
      <c r="Z106" s="54" t="str">
        <f>IF($D106="","",ROUNDUP(SUMIFS('Data Trucks'!P$5:P$184,'Data Trucks'!$B$5:$B$184,$C106,'Data Trucks'!$C$5:$C$184,$F106,'Data Trucks'!$D$5:$D$184,$G106,'Data Trucks'!$G$5:$G$184,VLOOKUP($H106,'Data Trucks'!$B$210:$C$216,2,FALSE))/1000,3)*$V$2)</f>
        <v/>
      </c>
      <c r="AA106" s="54" t="str">
        <f>IF($D106="","",ROUNDUP(SUMIFS('Data Trucks'!Q$5:Q$184,'Data Trucks'!$B$5:$B$184,$C106,'Data Trucks'!$C$5:$C$184,$F106,'Data Trucks'!$D$5:$D$184,$G106,'Data Trucks'!$G$5:$G$184,VLOOKUP($H106,'Data Trucks'!$B$210:$C$216,2,FALSE))/1000,3)*$V$2)</f>
        <v/>
      </c>
      <c r="AB106" s="54" t="str">
        <f>IF($D106="","",ROUNDUP(SUMIFS('Data Trucks'!R$5:R$184,'Data Trucks'!$B$5:$B$184,$C106,'Data Trucks'!$C$5:$C$184,$F106,'Data Trucks'!$D$5:$D$184,$G106,'Data Trucks'!$G$5:$G$184,VLOOKUP($H106,'Data Trucks'!$B$210:$C$216,2,FALSE))/1000,3)*$V$2)</f>
        <v/>
      </c>
      <c r="AC106" s="54" t="str">
        <f>IF($D106="","",ROUNDUP(SUMIFS('Data Trucks'!S$5:S$184,'Data Trucks'!$B$5:$B$184,$C106,'Data Trucks'!$C$5:$C$184,$F106,'Data Trucks'!$D$5:$D$184,$G106,'Data Trucks'!$G$5:$G$184,VLOOKUP($H106,'Data Trucks'!$B$210:$C$216,2,FALSE))/1000,3)*$V$2)</f>
        <v/>
      </c>
      <c r="AD106" s="54" t="str">
        <f>IF($D106="","",ROUNDUP(SUMIFS('Data Trucks'!T$5:T$184,'Data Trucks'!$B$5:$B$184,$C106,'Data Trucks'!$C$5:$C$184,$F106,'Data Trucks'!$D$5:$D$184,$G106,'Data Trucks'!$G$5:$G$184,VLOOKUP($H106,'Data Trucks'!$B$210:$C$216,2,FALSE))/1000,3)*$V$2)</f>
        <v/>
      </c>
      <c r="AE106" s="54" t="str">
        <f>IF($D106="","",ROUNDUP(SUMIFS('Data Trucks'!U$5:U$184,'Data Trucks'!$B$5:$B$184,$C106,'Data Trucks'!$C$5:$C$184,$F106,'Data Trucks'!$D$5:$D$184,$G106,'Data Trucks'!$G$5:$G$184,VLOOKUP($H106,'Data Trucks'!$B$210:$C$216,2,FALSE))/1000,3)*$V$2)</f>
        <v/>
      </c>
      <c r="AF106" s="48"/>
      <c r="AH106" s="51">
        <f t="shared" ref="AH106" si="556">W105*R105*K105*L105*U106</f>
        <v>0</v>
      </c>
      <c r="AI106" s="51">
        <f t="shared" ref="AI106" si="557">X105*S105*K105*M105*U106</f>
        <v>0</v>
      </c>
      <c r="AJ106" s="51">
        <f t="shared" ref="AJ106" si="558">Y105*T105*K105*N105*U106</f>
        <v>0</v>
      </c>
      <c r="AK106" s="26">
        <f t="shared" ref="AK106" si="559">(AH106/L105)/O106</f>
        <v>0</v>
      </c>
    </row>
    <row r="107" spans="1:37">
      <c r="A107" s="1">
        <f t="shared" si="377"/>
        <v>3</v>
      </c>
      <c r="C107" s="1" t="str">
        <f>HLOOKUP("Name",Intro!$H$7:$H$17,1+A107)</f>
        <v>DE3</v>
      </c>
      <c r="D107" s="26" t="str">
        <f t="shared" si="468"/>
        <v>TFTRLLDSE</v>
      </c>
      <c r="E107" s="1" t="str">
        <f t="shared" si="330"/>
        <v>Transport Freight Trucks - TRADSBL1 Light Long - Existing</v>
      </c>
      <c r="F107" s="1" t="str">
        <f t="shared" ref="F107" si="560">F67</f>
        <v>Light</v>
      </c>
      <c r="G107" s="1" t="str">
        <f t="shared" ref="G107" si="561">G67</f>
        <v>Long</v>
      </c>
      <c r="H107" s="1" t="str">
        <f>H97</f>
        <v>TRADSBL1</v>
      </c>
      <c r="I107" s="26" t="str">
        <f>Commodities!$D$21</f>
        <v>TFTRU</v>
      </c>
      <c r="J107" s="26" t="s">
        <v>569</v>
      </c>
      <c r="K107" s="61">
        <v>1E-3</v>
      </c>
      <c r="L107" s="60">
        <f>IF($H107="","",'Data Trucks'!$AW$213)</f>
        <v>4.6000000000000005</v>
      </c>
      <c r="M107" s="60">
        <f>IF($H107="","",'Data Trucks'!$AW$213)</f>
        <v>4.6000000000000005</v>
      </c>
      <c r="N107" s="60">
        <f>IF($H107="","",'Data Trucks'!$AW$213)</f>
        <v>4.6000000000000005</v>
      </c>
      <c r="O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O$5,4),Intro!$I$24:$K$24,0))</f>
        <v>135.25505711197457</v>
      </c>
      <c r="P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P$5,4),Intro!$I$24:$K$24,0))</f>
        <v>125.91553949195891</v>
      </c>
      <c r="Q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Q$5,4),Intro!$I$24:$K$24,0))</f>
        <v>101.13246341748938</v>
      </c>
      <c r="R107" s="51">
        <f>IF($D107="","",'Data Trucks'!$BB$213)</f>
        <v>29787.340924627722</v>
      </c>
      <c r="S107" s="51">
        <f>IF($D107="","",'Data Trucks'!$BC$213)</f>
        <v>32973.048199642864</v>
      </c>
      <c r="T107" s="51">
        <f>IF($D107="","",'Data Trucks'!$BD$213)</f>
        <v>36016.83974695651</v>
      </c>
      <c r="U107" s="57">
        <f>'Data Trucks'!$AT$218</f>
        <v>0.8</v>
      </c>
      <c r="V107" s="51">
        <v>5</v>
      </c>
      <c r="W107" s="54">
        <f>IF($D107="","",ROUNDUP(SUMIFS('Data Trucks'!M$5:M$184,'Data Trucks'!$B$5:$B$184,$C107,'Data Trucks'!$C$5:$C$184,$F107,'Data Trucks'!$D$5:$D$184,$G107,'Data Trucks'!$G$5:$G$184,VLOOKUP($H107,'Data Trucks'!$B$210:$C$216,2,FALSE))/1000,3)*$V$2)</f>
        <v>0.19392000000000001</v>
      </c>
      <c r="X107" s="54">
        <f>IF($D107="","",ROUNDUP(SUMIFS('Data Trucks'!N$5:N$184,'Data Trucks'!$B$5:$B$184,$C107,'Data Trucks'!$C$5:$C$184,$F107,'Data Trucks'!$D$5:$D$184,$G107,'Data Trucks'!$G$5:$G$184,VLOOKUP($H107,'Data Trucks'!$B$210:$C$216,2,FALSE))/1000,3)*$V$2)</f>
        <v>0.21815999999999999</v>
      </c>
      <c r="Y107" s="54">
        <f>IF($D107="","",ROUNDUP(SUMIFS('Data Trucks'!O$5:O$184,'Data Trucks'!$B$5:$B$184,$C107,'Data Trucks'!$C$5:$C$184,$F107,'Data Trucks'!$D$5:$D$184,$G107,'Data Trucks'!$G$5:$G$184,VLOOKUP($H107,'Data Trucks'!$B$210:$C$216,2,FALSE))/1000,3)*$V$2)</f>
        <v>0.16665000000000002</v>
      </c>
      <c r="Z107" s="54">
        <f>IF($D107="","",ROUNDUP(SUMIFS('Data Trucks'!P$5:P$184,'Data Trucks'!$B$5:$B$184,$C107,'Data Trucks'!$C$5:$C$184,$F107,'Data Trucks'!$D$5:$D$184,$G107,'Data Trucks'!$G$5:$G$184,VLOOKUP($H107,'Data Trucks'!$B$210:$C$216,2,FALSE))/1000,3)*$V$2)</f>
        <v>0.14846999999999999</v>
      </c>
      <c r="AA107" s="54">
        <f>IF($D107="","",ROUNDUP(SUMIFS('Data Trucks'!Q$5:Q$184,'Data Trucks'!$B$5:$B$184,$C107,'Data Trucks'!$C$5:$C$184,$F107,'Data Trucks'!$D$5:$D$184,$G107,'Data Trucks'!$G$5:$G$184,VLOOKUP($H107,'Data Trucks'!$B$210:$C$216,2,FALSE))/1000,3)*$V$2)</f>
        <v>6.2619999999999995E-2</v>
      </c>
      <c r="AB107" s="54">
        <f>IF($D107="","",ROUNDUP(SUMIFS('Data Trucks'!R$5:R$184,'Data Trucks'!$B$5:$B$184,$C107,'Data Trucks'!$C$5:$C$184,$F107,'Data Trucks'!$D$5:$D$184,$G107,'Data Trucks'!$G$5:$G$184,VLOOKUP($H107,'Data Trucks'!$B$210:$C$216,2,FALSE))/1000,3)*$V$2)</f>
        <v>1.8180000000000002E-2</v>
      </c>
      <c r="AC107" s="54">
        <f>IF($D107="","",ROUNDUP(SUMIFS('Data Trucks'!S$5:S$184,'Data Trucks'!$B$5:$B$184,$C107,'Data Trucks'!$C$5:$C$184,$F107,'Data Trucks'!$D$5:$D$184,$G107,'Data Trucks'!$G$5:$G$184,VLOOKUP($H107,'Data Trucks'!$B$210:$C$216,2,FALSE))/1000,3)*$V$2)</f>
        <v>2.0200000000000001E-3</v>
      </c>
      <c r="AD107" s="54">
        <f>IF($D107="","",ROUNDUP(SUMIFS('Data Trucks'!T$5:T$184,'Data Trucks'!$B$5:$B$184,$C107,'Data Trucks'!$C$5:$C$184,$F107,'Data Trucks'!$D$5:$D$184,$G107,'Data Trucks'!$G$5:$G$184,VLOOKUP($H107,'Data Trucks'!$B$210:$C$216,2,FALSE))/1000,3)*$V$2)</f>
        <v>3.0300000000000001E-3</v>
      </c>
      <c r="AE107" s="54">
        <f>IF($D107="","",ROUNDUP(SUMIFS('Data Trucks'!U$5:U$184,'Data Trucks'!$B$5:$B$184,$C107,'Data Trucks'!$C$5:$C$184,$F107,'Data Trucks'!$D$5:$D$184,$G107,'Data Trucks'!$G$5:$G$184,VLOOKUP($H107,'Data Trucks'!$B$210:$C$216,2,FALSE))/1000,3)*$V$2)</f>
        <v>0</v>
      </c>
      <c r="AF107" s="371">
        <f>Sources!$C$37/7.45</f>
        <v>0.41879194630872485</v>
      </c>
      <c r="AH107" s="51">
        <f t="shared" ref="AH107" si="562">W107*R107*K107*L107*U107</f>
        <v>21.257009039742016</v>
      </c>
      <c r="AI107" s="51">
        <f t="shared" ref="AI107" si="563">X107*S107*K107*M107*U107</f>
        <v>26.471712718461443</v>
      </c>
      <c r="AJ107" s="51">
        <f t="shared" ref="AJ107" si="564">Y107*T107*K107*N107*U107</f>
        <v>22.088119345295521</v>
      </c>
      <c r="AK107" s="26">
        <f t="shared" ref="AK107" si="565">(AH107/L107)/O107</f>
        <v>3.4165738570923476E-2</v>
      </c>
    </row>
    <row r="108" spans="1:37">
      <c r="A108" s="1">
        <f t="shared" si="377"/>
        <v>3</v>
      </c>
      <c r="C108" s="1" t="str">
        <f>HLOOKUP("Name",Intro!$H$7:$H$17,1+A108)</f>
        <v>DE3</v>
      </c>
      <c r="D108" s="26" t="str">
        <f t="shared" si="468"/>
        <v/>
      </c>
      <c r="E108" s="1" t="str">
        <f t="shared" si="330"/>
        <v/>
      </c>
      <c r="F108" s="1" t="str">
        <f t="shared" ref="F108" si="566">F68</f>
        <v>Light</v>
      </c>
      <c r="G108" s="1" t="str">
        <f t="shared" ref="G108" si="567">G68</f>
        <v>Long</v>
      </c>
      <c r="I108" s="26" t="str">
        <f>Commodities!$D$22</f>
        <v>TFTRR</v>
      </c>
      <c r="J108" s="26" t="s">
        <v>569</v>
      </c>
      <c r="K108" s="369"/>
      <c r="L108" s="370" t="str">
        <f>IF($H108="","",'Data Trucks'!$AW$213)</f>
        <v/>
      </c>
      <c r="M108" s="370" t="str">
        <f>IF($H108="","",'Data Trucks'!$AW$213)</f>
        <v/>
      </c>
      <c r="N108" s="370" t="str">
        <f>IF($H108="","",'Data Trucks'!$AW$213)</f>
        <v/>
      </c>
      <c r="O108" s="58">
        <f t="shared" ref="O108:Q108" si="568">O107</f>
        <v>135.25505711197457</v>
      </c>
      <c r="P108" s="58">
        <f t="shared" si="568"/>
        <v>125.91553949195891</v>
      </c>
      <c r="Q108" s="58">
        <f t="shared" si="568"/>
        <v>101.13246341748938</v>
      </c>
      <c r="R108" s="51" t="str">
        <f>IF($D108="","",'Data Trucks'!$BB$213)</f>
        <v/>
      </c>
      <c r="S108" s="51" t="str">
        <f>IF($D108="","",'Data Trucks'!$BC$213)</f>
        <v/>
      </c>
      <c r="T108" s="51" t="str">
        <f>IF($D108="","",'Data Trucks'!$BD$213)</f>
        <v/>
      </c>
      <c r="U108" s="57">
        <f>'Data Trucks'!$AT$219</f>
        <v>0.2</v>
      </c>
      <c r="V108" s="51">
        <v>5</v>
      </c>
      <c r="W108" s="54" t="str">
        <f>IF($D108="","",ROUNDUP(SUMIFS('Data Trucks'!M$5:M$184,'Data Trucks'!$B$5:$B$184,$C108,'Data Trucks'!$C$5:$C$184,$F108,'Data Trucks'!$D$5:$D$184,$G108,'Data Trucks'!$G$5:$G$184,VLOOKUP($H108,'Data Trucks'!$B$210:$C$216,2,FALSE))/1000,3)*$V$2)</f>
        <v/>
      </c>
      <c r="X108" s="54" t="str">
        <f>IF($D108="","",ROUNDUP(SUMIFS('Data Trucks'!N$5:N$184,'Data Trucks'!$B$5:$B$184,$C108,'Data Trucks'!$C$5:$C$184,$F108,'Data Trucks'!$D$5:$D$184,$G108,'Data Trucks'!$G$5:$G$184,VLOOKUP($H108,'Data Trucks'!$B$210:$C$216,2,FALSE))/1000,3)*$V$2)</f>
        <v/>
      </c>
      <c r="Y108" s="54" t="str">
        <f>IF($D108="","",ROUNDUP(SUMIFS('Data Trucks'!O$5:O$184,'Data Trucks'!$B$5:$B$184,$C108,'Data Trucks'!$C$5:$C$184,$F108,'Data Trucks'!$D$5:$D$184,$G108,'Data Trucks'!$G$5:$G$184,VLOOKUP($H108,'Data Trucks'!$B$210:$C$216,2,FALSE))/1000,3)*$V$2)</f>
        <v/>
      </c>
      <c r="Z108" s="54" t="str">
        <f>IF($D108="","",ROUNDUP(SUMIFS('Data Trucks'!P$5:P$184,'Data Trucks'!$B$5:$B$184,$C108,'Data Trucks'!$C$5:$C$184,$F108,'Data Trucks'!$D$5:$D$184,$G108,'Data Trucks'!$G$5:$G$184,VLOOKUP($H108,'Data Trucks'!$B$210:$C$216,2,FALSE))/1000,3)*$V$2)</f>
        <v/>
      </c>
      <c r="AA108" s="54" t="str">
        <f>IF($D108="","",ROUNDUP(SUMIFS('Data Trucks'!Q$5:Q$184,'Data Trucks'!$B$5:$B$184,$C108,'Data Trucks'!$C$5:$C$184,$F108,'Data Trucks'!$D$5:$D$184,$G108,'Data Trucks'!$G$5:$G$184,VLOOKUP($H108,'Data Trucks'!$B$210:$C$216,2,FALSE))/1000,3)*$V$2)</f>
        <v/>
      </c>
      <c r="AB108" s="54" t="str">
        <f>IF($D108="","",ROUNDUP(SUMIFS('Data Trucks'!R$5:R$184,'Data Trucks'!$B$5:$B$184,$C108,'Data Trucks'!$C$5:$C$184,$F108,'Data Trucks'!$D$5:$D$184,$G108,'Data Trucks'!$G$5:$G$184,VLOOKUP($H108,'Data Trucks'!$B$210:$C$216,2,FALSE))/1000,3)*$V$2)</f>
        <v/>
      </c>
      <c r="AC108" s="54" t="str">
        <f>IF($D108="","",ROUNDUP(SUMIFS('Data Trucks'!S$5:S$184,'Data Trucks'!$B$5:$B$184,$C108,'Data Trucks'!$C$5:$C$184,$F108,'Data Trucks'!$D$5:$D$184,$G108,'Data Trucks'!$G$5:$G$184,VLOOKUP($H108,'Data Trucks'!$B$210:$C$216,2,FALSE))/1000,3)*$V$2)</f>
        <v/>
      </c>
      <c r="AD108" s="54" t="str">
        <f>IF($D108="","",ROUNDUP(SUMIFS('Data Trucks'!T$5:T$184,'Data Trucks'!$B$5:$B$184,$C108,'Data Trucks'!$C$5:$C$184,$F108,'Data Trucks'!$D$5:$D$184,$G108,'Data Trucks'!$G$5:$G$184,VLOOKUP($H108,'Data Trucks'!$B$210:$C$216,2,FALSE))/1000,3)*$V$2)</f>
        <v/>
      </c>
      <c r="AE108" s="54" t="str">
        <f>IF($D108="","",ROUNDUP(SUMIFS('Data Trucks'!U$5:U$184,'Data Trucks'!$B$5:$B$184,$C108,'Data Trucks'!$C$5:$C$184,$F108,'Data Trucks'!$D$5:$D$184,$G108,'Data Trucks'!$G$5:$G$184,VLOOKUP($H108,'Data Trucks'!$B$210:$C$216,2,FALSE))/1000,3)*$V$2)</f>
        <v/>
      </c>
      <c r="AF108" s="48"/>
      <c r="AH108" s="51">
        <f t="shared" ref="AH108" si="569">W107*R107*K107*L107*U108</f>
        <v>5.314252259935504</v>
      </c>
      <c r="AI108" s="51">
        <f t="shared" ref="AI108" si="570">X107*S107*K107*M107*U108</f>
        <v>6.6179281796153608</v>
      </c>
      <c r="AJ108" s="51">
        <f t="shared" ref="AJ108" si="571">Y107*T107*K107*N107*U108</f>
        <v>5.5220298363238802</v>
      </c>
      <c r="AK108" s="26">
        <f t="shared" ref="AK108" si="572">(AH108/L107)/O108</f>
        <v>8.5414346427308691E-3</v>
      </c>
    </row>
    <row r="109" spans="1:37">
      <c r="A109" s="1">
        <f t="shared" si="377"/>
        <v>3</v>
      </c>
      <c r="C109" s="1" t="str">
        <f>HLOOKUP("Name",Intro!$H$7:$H$17,1+A109)</f>
        <v>DE3</v>
      </c>
      <c r="D109" s="26" t="str">
        <f t="shared" si="468"/>
        <v>TFTRLLGSE</v>
      </c>
      <c r="E109" s="1" t="str">
        <f t="shared" si="330"/>
        <v>Transport Freight Trucks - TRAGSBL1 Light Long - Existing</v>
      </c>
      <c r="F109" s="1" t="str">
        <f t="shared" ref="F109" si="573">F69</f>
        <v>Light</v>
      </c>
      <c r="G109" s="1" t="str">
        <f t="shared" ref="G109" si="574">G69</f>
        <v>Long</v>
      </c>
      <c r="H109" s="1" t="str">
        <f>H99</f>
        <v>TRAGSBL1</v>
      </c>
      <c r="I109" s="26" t="str">
        <f>Commodities!$D$21</f>
        <v>TFTRU</v>
      </c>
      <c r="J109" s="26" t="s">
        <v>569</v>
      </c>
      <c r="K109" s="369">
        <v>1E-3</v>
      </c>
      <c r="L109" s="370">
        <f>IF($H109="","",'Data Trucks'!$AW$213)</f>
        <v>4.6000000000000005</v>
      </c>
      <c r="M109" s="370">
        <f>IF($H109="","",'Data Trucks'!$AW$213)</f>
        <v>4.6000000000000005</v>
      </c>
      <c r="N109" s="370">
        <f>IF($H109="","",'Data Trucks'!$AW$213)</f>
        <v>4.6000000000000005</v>
      </c>
      <c r="O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O$5,4),Intro!$I$24:$K$24,0))</f>
        <v>109.74670840644193</v>
      </c>
      <c r="P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P$5,4),Intro!$I$24:$K$24,0))</f>
        <v>117.30538240065839</v>
      </c>
      <c r="Q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Q$5,4),Intro!$I$24:$K$24,0))</f>
        <v>109.17065495444494</v>
      </c>
      <c r="R109" s="51">
        <f>IF($D109="","",'Data Trucks'!$BB$213)</f>
        <v>29787.340924627722</v>
      </c>
      <c r="S109" s="51">
        <f>IF($D109="","",'Data Trucks'!$BC$213)</f>
        <v>32973.048199642864</v>
      </c>
      <c r="T109" s="51">
        <f>IF($D109="","",'Data Trucks'!$BD$213)</f>
        <v>36016.83974695651</v>
      </c>
      <c r="U109" s="57">
        <f>'Data Trucks'!$AT$218</f>
        <v>0.8</v>
      </c>
      <c r="V109" s="51">
        <v>5</v>
      </c>
      <c r="W109" s="54">
        <f>IF($D109="","",ROUNDUP(SUMIFS('Data Trucks'!M$5:M$184,'Data Trucks'!$B$5:$B$184,$C109,'Data Trucks'!$C$5:$C$184,$F109,'Data Trucks'!$D$5:$D$184,$G109,'Data Trucks'!$G$5:$G$184,VLOOKUP($H109,'Data Trucks'!$B$210:$C$216,2,FALSE))/1000,3)*$V$2)</f>
        <v>2.0200000000000001E-3</v>
      </c>
      <c r="X109" s="54">
        <f>IF($D109="","",ROUNDUP(SUMIFS('Data Trucks'!N$5:N$184,'Data Trucks'!$B$5:$B$184,$C109,'Data Trucks'!$C$5:$C$184,$F109,'Data Trucks'!$D$5:$D$184,$G109,'Data Trucks'!$G$5:$G$184,VLOOKUP($H109,'Data Trucks'!$B$210:$C$216,2,FALSE))/1000,3)*$V$2)</f>
        <v>2.0200000000000001E-3</v>
      </c>
      <c r="Y109" s="54">
        <f>IF($D109="","",ROUNDUP(SUMIFS('Data Trucks'!O$5:O$184,'Data Trucks'!$B$5:$B$184,$C109,'Data Trucks'!$C$5:$C$184,$F109,'Data Trucks'!$D$5:$D$184,$G109,'Data Trucks'!$G$5:$G$184,VLOOKUP($H109,'Data Trucks'!$B$210:$C$216,2,FALSE))/1000,3)*$V$2)</f>
        <v>1.01E-3</v>
      </c>
      <c r="Z109" s="54">
        <f>IF($D109="","",ROUNDUP(SUMIFS('Data Trucks'!P$5:P$184,'Data Trucks'!$B$5:$B$184,$C109,'Data Trucks'!$C$5:$C$184,$F109,'Data Trucks'!$D$5:$D$184,$G109,'Data Trucks'!$G$5:$G$184,VLOOKUP($H109,'Data Trucks'!$B$210:$C$216,2,FALSE))/1000,3)*$V$2)</f>
        <v>1.01E-3</v>
      </c>
      <c r="AA109" s="54">
        <f>IF($D109="","",ROUNDUP(SUMIFS('Data Trucks'!Q$5:Q$184,'Data Trucks'!$B$5:$B$184,$C109,'Data Trucks'!$C$5:$C$184,$F109,'Data Trucks'!$D$5:$D$184,$G109,'Data Trucks'!$G$5:$G$184,VLOOKUP($H109,'Data Trucks'!$B$210:$C$216,2,FALSE))/1000,3)*$V$2)</f>
        <v>1.01E-3</v>
      </c>
      <c r="AB109" s="54">
        <f>IF($D109="","",ROUNDUP(SUMIFS('Data Trucks'!R$5:R$184,'Data Trucks'!$B$5:$B$184,$C109,'Data Trucks'!$C$5:$C$184,$F109,'Data Trucks'!$D$5:$D$184,$G109,'Data Trucks'!$G$5:$G$184,VLOOKUP($H109,'Data Trucks'!$B$210:$C$216,2,FALSE))/1000,3)*$V$2)</f>
        <v>1.01E-3</v>
      </c>
      <c r="AC109" s="54">
        <f>IF($D109="","",ROUNDUP(SUMIFS('Data Trucks'!S$5:S$184,'Data Trucks'!$B$5:$B$184,$C109,'Data Trucks'!$C$5:$C$184,$F109,'Data Trucks'!$D$5:$D$184,$G109,'Data Trucks'!$G$5:$G$184,VLOOKUP($H109,'Data Trucks'!$B$210:$C$216,2,FALSE))/1000,3)*$V$2)</f>
        <v>1.01E-3</v>
      </c>
      <c r="AD109" s="54">
        <f>IF($D109="","",ROUNDUP(SUMIFS('Data Trucks'!T$5:T$184,'Data Trucks'!$B$5:$B$184,$C109,'Data Trucks'!$C$5:$C$184,$F109,'Data Trucks'!$D$5:$D$184,$G109,'Data Trucks'!$G$5:$G$184,VLOOKUP($H109,'Data Trucks'!$B$210:$C$216,2,FALSE))/1000,3)*$V$2)</f>
        <v>1.01E-3</v>
      </c>
      <c r="AE109" s="54">
        <f>IF($D109="","",ROUNDUP(SUMIFS('Data Trucks'!U$5:U$184,'Data Trucks'!$B$5:$B$184,$C109,'Data Trucks'!$C$5:$C$184,$F109,'Data Trucks'!$D$5:$D$184,$G109,'Data Trucks'!$G$5:$G$184,VLOOKUP($H109,'Data Trucks'!$B$210:$C$216,2,FALSE))/1000,3)*$V$2)</f>
        <v>0</v>
      </c>
      <c r="AF109" s="371">
        <f>Sources!$C$37/7.45</f>
        <v>0.41879194630872485</v>
      </c>
      <c r="AH109" s="51">
        <f t="shared" ref="AH109" si="575">W109*R109*K109*L109*U109</f>
        <v>0.22142717749731272</v>
      </c>
      <c r="AI109" s="51">
        <f t="shared" ref="AI109" si="576">X109*S109*K109*M109*U109</f>
        <v>0.24510845109686527</v>
      </c>
      <c r="AJ109" s="51">
        <f t="shared" ref="AJ109" si="577">Y109*T109*K109*N109*U109</f>
        <v>0.13386738997148798</v>
      </c>
      <c r="AK109" s="26">
        <f t="shared" ref="AK109" si="578">(AH109/L109)/O109</f>
        <v>4.3861309038925947E-4</v>
      </c>
    </row>
    <row r="110" spans="1:37">
      <c r="A110" s="1">
        <f t="shared" si="377"/>
        <v>3</v>
      </c>
      <c r="C110" s="1" t="str">
        <f>HLOOKUP("Name",Intro!$H$7:$H$17,1+A110)</f>
        <v>DE3</v>
      </c>
      <c r="D110" s="26" t="str">
        <f t="shared" si="468"/>
        <v/>
      </c>
      <c r="E110" s="1" t="str">
        <f t="shared" si="330"/>
        <v/>
      </c>
      <c r="F110" s="1" t="str">
        <f t="shared" ref="F110" si="579">F70</f>
        <v>Light</v>
      </c>
      <c r="G110" s="1" t="str">
        <f t="shared" ref="G110" si="580">G70</f>
        <v>Long</v>
      </c>
      <c r="I110" s="26" t="str">
        <f>Commodities!$D$22</f>
        <v>TFTRR</v>
      </c>
      <c r="J110" s="26" t="s">
        <v>569</v>
      </c>
      <c r="K110" s="369"/>
      <c r="L110" s="370" t="str">
        <f>IF($H110="","",'Data Trucks'!$AW$213)</f>
        <v/>
      </c>
      <c r="M110" s="370" t="str">
        <f>IF($H110="","",'Data Trucks'!$AW$213)</f>
        <v/>
      </c>
      <c r="N110" s="370" t="str">
        <f>IF($H110="","",'Data Trucks'!$AW$213)</f>
        <v/>
      </c>
      <c r="O110" s="58">
        <f t="shared" ref="O110:Q110" si="581">O109</f>
        <v>109.74670840644193</v>
      </c>
      <c r="P110" s="58">
        <f t="shared" si="581"/>
        <v>117.30538240065839</v>
      </c>
      <c r="Q110" s="58">
        <f t="shared" si="581"/>
        <v>109.17065495444494</v>
      </c>
      <c r="R110" s="51" t="str">
        <f>IF($D110="","",'Data Trucks'!$BB$213)</f>
        <v/>
      </c>
      <c r="S110" s="51" t="str">
        <f>IF($D110="","",'Data Trucks'!$BC$213)</f>
        <v/>
      </c>
      <c r="T110" s="51" t="str">
        <f>IF($D110="","",'Data Trucks'!$BD$213)</f>
        <v/>
      </c>
      <c r="U110" s="57">
        <f>'Data Trucks'!$AT$219</f>
        <v>0.2</v>
      </c>
      <c r="V110" s="51">
        <v>5</v>
      </c>
      <c r="W110" s="54" t="str">
        <f>IF($D110="","",ROUNDUP(SUMIFS('Data Trucks'!M$5:M$184,'Data Trucks'!$B$5:$B$184,$C110,'Data Trucks'!$C$5:$C$184,$F110,'Data Trucks'!$D$5:$D$184,$G110,'Data Trucks'!$G$5:$G$184,VLOOKUP($H110,'Data Trucks'!$B$210:$C$216,2,FALSE))/1000,3)*$V$2)</f>
        <v/>
      </c>
      <c r="X110" s="54" t="str">
        <f>IF($D110="","",ROUNDUP(SUMIFS('Data Trucks'!N$5:N$184,'Data Trucks'!$B$5:$B$184,$C110,'Data Trucks'!$C$5:$C$184,$F110,'Data Trucks'!$D$5:$D$184,$G110,'Data Trucks'!$G$5:$G$184,VLOOKUP($H110,'Data Trucks'!$B$210:$C$216,2,FALSE))/1000,3)*$V$2)</f>
        <v/>
      </c>
      <c r="Y110" s="54" t="str">
        <f>IF($D110="","",ROUNDUP(SUMIFS('Data Trucks'!O$5:O$184,'Data Trucks'!$B$5:$B$184,$C110,'Data Trucks'!$C$5:$C$184,$F110,'Data Trucks'!$D$5:$D$184,$G110,'Data Trucks'!$G$5:$G$184,VLOOKUP($H110,'Data Trucks'!$B$210:$C$216,2,FALSE))/1000,3)*$V$2)</f>
        <v/>
      </c>
      <c r="Z110" s="54" t="str">
        <f>IF($D110="","",ROUNDUP(SUMIFS('Data Trucks'!P$5:P$184,'Data Trucks'!$B$5:$B$184,$C110,'Data Trucks'!$C$5:$C$184,$F110,'Data Trucks'!$D$5:$D$184,$G110,'Data Trucks'!$G$5:$G$184,VLOOKUP($H110,'Data Trucks'!$B$210:$C$216,2,FALSE))/1000,3)*$V$2)</f>
        <v/>
      </c>
      <c r="AA110" s="54" t="str">
        <f>IF($D110="","",ROUNDUP(SUMIFS('Data Trucks'!Q$5:Q$184,'Data Trucks'!$B$5:$B$184,$C110,'Data Trucks'!$C$5:$C$184,$F110,'Data Trucks'!$D$5:$D$184,$G110,'Data Trucks'!$G$5:$G$184,VLOOKUP($H110,'Data Trucks'!$B$210:$C$216,2,FALSE))/1000,3)*$V$2)</f>
        <v/>
      </c>
      <c r="AB110" s="54" t="str">
        <f>IF($D110="","",ROUNDUP(SUMIFS('Data Trucks'!R$5:R$184,'Data Trucks'!$B$5:$B$184,$C110,'Data Trucks'!$C$5:$C$184,$F110,'Data Trucks'!$D$5:$D$184,$G110,'Data Trucks'!$G$5:$G$184,VLOOKUP($H110,'Data Trucks'!$B$210:$C$216,2,FALSE))/1000,3)*$V$2)</f>
        <v/>
      </c>
      <c r="AC110" s="54" t="str">
        <f>IF($D110="","",ROUNDUP(SUMIFS('Data Trucks'!S$5:S$184,'Data Trucks'!$B$5:$B$184,$C110,'Data Trucks'!$C$5:$C$184,$F110,'Data Trucks'!$D$5:$D$184,$G110,'Data Trucks'!$G$5:$G$184,VLOOKUP($H110,'Data Trucks'!$B$210:$C$216,2,FALSE))/1000,3)*$V$2)</f>
        <v/>
      </c>
      <c r="AD110" s="54" t="str">
        <f>IF($D110="","",ROUNDUP(SUMIFS('Data Trucks'!T$5:T$184,'Data Trucks'!$B$5:$B$184,$C110,'Data Trucks'!$C$5:$C$184,$F110,'Data Trucks'!$D$5:$D$184,$G110,'Data Trucks'!$G$5:$G$184,VLOOKUP($H110,'Data Trucks'!$B$210:$C$216,2,FALSE))/1000,3)*$V$2)</f>
        <v/>
      </c>
      <c r="AE110" s="54" t="str">
        <f>IF($D110="","",ROUNDUP(SUMIFS('Data Trucks'!U$5:U$184,'Data Trucks'!$B$5:$B$184,$C110,'Data Trucks'!$C$5:$C$184,$F110,'Data Trucks'!$D$5:$D$184,$G110,'Data Trucks'!$G$5:$G$184,VLOOKUP($H110,'Data Trucks'!$B$210:$C$216,2,FALSE))/1000,3)*$V$2)</f>
        <v/>
      </c>
      <c r="AF110" s="48"/>
      <c r="AH110" s="51">
        <f t="shared" ref="AH110" si="582">W109*R109*K109*L109*U110</f>
        <v>5.535679437432818E-2</v>
      </c>
      <c r="AI110" s="51">
        <f t="shared" ref="AI110" si="583">X109*S109*K109*M109*U110</f>
        <v>6.1277112774216318E-2</v>
      </c>
      <c r="AJ110" s="51">
        <f t="shared" ref="AJ110" si="584">Y109*T109*K109*N109*U110</f>
        <v>3.3466847492871994E-2</v>
      </c>
      <c r="AK110" s="26">
        <f t="shared" ref="AK110" si="585">(AH110/L109)/O110</f>
        <v>1.0965327259731487E-4</v>
      </c>
    </row>
    <row r="111" spans="1:37">
      <c r="A111" s="1">
        <f t="shared" ref="A111:A126" si="586">A71+1</f>
        <v>3</v>
      </c>
      <c r="C111" s="1" t="str">
        <f>HLOOKUP("Name",Intro!$H$7:$H$17,1+A111)</f>
        <v>DE3</v>
      </c>
      <c r="D111" s="26" t="str">
        <f t="shared" si="468"/>
        <v>TFTRLLLPE</v>
      </c>
      <c r="E111" s="1" t="str">
        <f t="shared" si="330"/>
        <v>Transport Freight Trucks - TRALPG Light Long - Existing</v>
      </c>
      <c r="F111" s="1" t="str">
        <f t="shared" ref="F111" si="587">F71</f>
        <v>Light</v>
      </c>
      <c r="G111" s="1" t="str">
        <f t="shared" ref="G111" si="588">G71</f>
        <v>Long</v>
      </c>
      <c r="H111" s="1" t="str">
        <f>H101</f>
        <v>TRALPG</v>
      </c>
      <c r="I111" s="26" t="str">
        <f>Commodities!$D$21</f>
        <v>TFTRU</v>
      </c>
      <c r="J111" s="26" t="s">
        <v>569</v>
      </c>
      <c r="K111" s="369">
        <v>1E-3</v>
      </c>
      <c r="L111" s="370">
        <f>IF($H111="","",'Data Trucks'!$AW$213)</f>
        <v>4.6000000000000005</v>
      </c>
      <c r="M111" s="370">
        <f>IF($H111="","",'Data Trucks'!$AW$213)</f>
        <v>4.6000000000000005</v>
      </c>
      <c r="N111" s="370">
        <f>IF($H111="","",'Data Trucks'!$AW$213)</f>
        <v>4.6000000000000005</v>
      </c>
      <c r="O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O$5,4),Intro!$I$24:$K$24,0))</f>
        <v>111.82229648008507</v>
      </c>
      <c r="P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P$5,4),Intro!$I$24:$K$24,0))</f>
        <v>111.82229648008507</v>
      </c>
      <c r="Q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Q$5,4),Intro!$I$24:$K$24,0))</f>
        <v>111.82229648008507</v>
      </c>
      <c r="R111" s="51">
        <f>IF($D111="","",'Data Trucks'!$BB$213)</f>
        <v>29787.340924627722</v>
      </c>
      <c r="S111" s="51">
        <f>IF($D111="","",'Data Trucks'!$BC$213)</f>
        <v>32973.048199642864</v>
      </c>
      <c r="T111" s="51">
        <f>IF($D111="","",'Data Trucks'!$BD$213)</f>
        <v>36016.83974695651</v>
      </c>
      <c r="U111" s="57">
        <f>'Data Trucks'!$AT$218</f>
        <v>0.8</v>
      </c>
      <c r="V111" s="51">
        <v>5</v>
      </c>
      <c r="W111" s="54">
        <f>IF($D111="","",ROUNDUP(SUMIFS('Data Trucks'!M$5:M$184,'Data Trucks'!$B$5:$B$184,$C111,'Data Trucks'!$C$5:$C$184,$F111,'Data Trucks'!$D$5:$D$184,$G111,'Data Trucks'!$G$5:$G$184,VLOOKUP($H111,'Data Trucks'!$B$210:$C$216,2,FALSE))/1000,3)*$V$2)</f>
        <v>0</v>
      </c>
      <c r="X111" s="54">
        <f>IF($D111="","",ROUNDUP(SUMIFS('Data Trucks'!N$5:N$184,'Data Trucks'!$B$5:$B$184,$C111,'Data Trucks'!$C$5:$C$184,$F111,'Data Trucks'!$D$5:$D$184,$G111,'Data Trucks'!$G$5:$G$184,VLOOKUP($H111,'Data Trucks'!$B$210:$C$216,2,FALSE))/1000,3)*$V$2)</f>
        <v>0</v>
      </c>
      <c r="Y111" s="54">
        <f>IF($D111="","",ROUNDUP(SUMIFS('Data Trucks'!O$5:O$184,'Data Trucks'!$B$5:$B$184,$C111,'Data Trucks'!$C$5:$C$184,$F111,'Data Trucks'!$D$5:$D$184,$G111,'Data Trucks'!$G$5:$G$184,VLOOKUP($H111,'Data Trucks'!$B$210:$C$216,2,FALSE))/1000,3)*$V$2)</f>
        <v>0</v>
      </c>
      <c r="Z111" s="54">
        <f>IF($D111="","",ROUNDUP(SUMIFS('Data Trucks'!P$5:P$184,'Data Trucks'!$B$5:$B$184,$C111,'Data Trucks'!$C$5:$C$184,$F111,'Data Trucks'!$D$5:$D$184,$G111,'Data Trucks'!$G$5:$G$184,VLOOKUP($H111,'Data Trucks'!$B$210:$C$216,2,FALSE))/1000,3)*$V$2)</f>
        <v>0</v>
      </c>
      <c r="AA111" s="54">
        <f>IF($D111="","",ROUNDUP(SUMIFS('Data Trucks'!Q$5:Q$184,'Data Trucks'!$B$5:$B$184,$C111,'Data Trucks'!$C$5:$C$184,$F111,'Data Trucks'!$D$5:$D$184,$G111,'Data Trucks'!$G$5:$G$184,VLOOKUP($H111,'Data Trucks'!$B$210:$C$216,2,FALSE))/1000,3)*$V$2)</f>
        <v>0</v>
      </c>
      <c r="AB111" s="54">
        <f>IF($D111="","",ROUNDUP(SUMIFS('Data Trucks'!R$5:R$184,'Data Trucks'!$B$5:$B$184,$C111,'Data Trucks'!$C$5:$C$184,$F111,'Data Trucks'!$D$5:$D$184,$G111,'Data Trucks'!$G$5:$G$184,VLOOKUP($H111,'Data Trucks'!$B$210:$C$216,2,FALSE))/1000,3)*$V$2)</f>
        <v>0</v>
      </c>
      <c r="AC111" s="54">
        <f>IF($D111="","",ROUNDUP(SUMIFS('Data Trucks'!S$5:S$184,'Data Trucks'!$B$5:$B$184,$C111,'Data Trucks'!$C$5:$C$184,$F111,'Data Trucks'!$D$5:$D$184,$G111,'Data Trucks'!$G$5:$G$184,VLOOKUP($H111,'Data Trucks'!$B$210:$C$216,2,FALSE))/1000,3)*$V$2)</f>
        <v>0</v>
      </c>
      <c r="AD111" s="54">
        <f>IF($D111="","",ROUNDUP(SUMIFS('Data Trucks'!T$5:T$184,'Data Trucks'!$B$5:$B$184,$C111,'Data Trucks'!$C$5:$C$184,$F111,'Data Trucks'!$D$5:$D$184,$G111,'Data Trucks'!$G$5:$G$184,VLOOKUP($H111,'Data Trucks'!$B$210:$C$216,2,FALSE))/1000,3)*$V$2)</f>
        <v>0</v>
      </c>
      <c r="AE111" s="54">
        <f>IF($D111="","",ROUNDUP(SUMIFS('Data Trucks'!U$5:U$184,'Data Trucks'!$B$5:$B$184,$C111,'Data Trucks'!$C$5:$C$184,$F111,'Data Trucks'!$D$5:$D$184,$G111,'Data Trucks'!$G$5:$G$184,VLOOKUP($H111,'Data Trucks'!$B$210:$C$216,2,FALSE))/1000,3)*$V$2)</f>
        <v>0</v>
      </c>
      <c r="AF111" s="371">
        <f>Sources!$C$37/7.45</f>
        <v>0.41879194630872485</v>
      </c>
      <c r="AH111" s="51">
        <f t="shared" ref="AH111" si="589">W111*R111*K111*L111*U111</f>
        <v>0</v>
      </c>
      <c r="AI111" s="51">
        <f t="shared" ref="AI111" si="590">X111*S111*K111*M111*U111</f>
        <v>0</v>
      </c>
      <c r="AJ111" s="51">
        <f t="shared" ref="AJ111" si="591">Y111*T111*K111*N111*U111</f>
        <v>0</v>
      </c>
      <c r="AK111" s="26">
        <f t="shared" ref="AK111" si="592">(AH111/L111)/O111</f>
        <v>0</v>
      </c>
    </row>
    <row r="112" spans="1:37">
      <c r="A112" s="1">
        <f t="shared" si="586"/>
        <v>3</v>
      </c>
      <c r="C112" s="1" t="str">
        <f>HLOOKUP("Name",Intro!$H$7:$H$17,1+A112)</f>
        <v>DE3</v>
      </c>
      <c r="D112" s="26" t="str">
        <f t="shared" si="468"/>
        <v/>
      </c>
      <c r="E112" s="1" t="str">
        <f t="shared" si="330"/>
        <v/>
      </c>
      <c r="F112" s="1" t="str">
        <f t="shared" ref="F112" si="593">F72</f>
        <v>Light</v>
      </c>
      <c r="G112" s="1" t="str">
        <f t="shared" ref="G112" si="594">G72</f>
        <v>Long</v>
      </c>
      <c r="I112" s="26" t="str">
        <f>Commodities!$D$22</f>
        <v>TFTRR</v>
      </c>
      <c r="J112" s="26" t="s">
        <v>569</v>
      </c>
      <c r="K112" s="369"/>
      <c r="L112" s="370" t="str">
        <f>IF($H112="","",'Data Trucks'!$AW$213)</f>
        <v/>
      </c>
      <c r="M112" s="370" t="str">
        <f>IF($H112="","",'Data Trucks'!$AW$213)</f>
        <v/>
      </c>
      <c r="N112" s="370" t="str">
        <f>IF($H112="","",'Data Trucks'!$AW$213)</f>
        <v/>
      </c>
      <c r="O112" s="58">
        <f t="shared" ref="O112:Q112" si="595">O111</f>
        <v>111.82229648008507</v>
      </c>
      <c r="P112" s="58">
        <f t="shared" si="595"/>
        <v>111.82229648008507</v>
      </c>
      <c r="Q112" s="58">
        <f t="shared" si="595"/>
        <v>111.82229648008507</v>
      </c>
      <c r="R112" s="51" t="str">
        <f>IF($D112="","",'Data Trucks'!$BB$213)</f>
        <v/>
      </c>
      <c r="S112" s="51" t="str">
        <f>IF($D112="","",'Data Trucks'!$BC$213)</f>
        <v/>
      </c>
      <c r="T112" s="51" t="str">
        <f>IF($D112="","",'Data Trucks'!$BD$213)</f>
        <v/>
      </c>
      <c r="U112" s="57">
        <f>'Data Trucks'!$AT$219</f>
        <v>0.2</v>
      </c>
      <c r="V112" s="51">
        <v>5</v>
      </c>
      <c r="W112" s="54" t="str">
        <f>IF($D112="","",ROUNDUP(SUMIFS('Data Trucks'!M$5:M$184,'Data Trucks'!$B$5:$B$184,$C112,'Data Trucks'!$C$5:$C$184,$F112,'Data Trucks'!$D$5:$D$184,$G112,'Data Trucks'!$G$5:$G$184,VLOOKUP($H112,'Data Trucks'!$B$210:$C$216,2,FALSE))/1000,3)*$V$2)</f>
        <v/>
      </c>
      <c r="X112" s="54" t="str">
        <f>IF($D112="","",ROUNDUP(SUMIFS('Data Trucks'!N$5:N$184,'Data Trucks'!$B$5:$B$184,$C112,'Data Trucks'!$C$5:$C$184,$F112,'Data Trucks'!$D$5:$D$184,$G112,'Data Trucks'!$G$5:$G$184,VLOOKUP($H112,'Data Trucks'!$B$210:$C$216,2,FALSE))/1000,3)*$V$2)</f>
        <v/>
      </c>
      <c r="Y112" s="54" t="str">
        <f>IF($D112="","",ROUNDUP(SUMIFS('Data Trucks'!O$5:O$184,'Data Trucks'!$B$5:$B$184,$C112,'Data Trucks'!$C$5:$C$184,$F112,'Data Trucks'!$D$5:$D$184,$G112,'Data Trucks'!$G$5:$G$184,VLOOKUP($H112,'Data Trucks'!$B$210:$C$216,2,FALSE))/1000,3)*$V$2)</f>
        <v/>
      </c>
      <c r="Z112" s="54" t="str">
        <f>IF($D112="","",ROUNDUP(SUMIFS('Data Trucks'!P$5:P$184,'Data Trucks'!$B$5:$B$184,$C112,'Data Trucks'!$C$5:$C$184,$F112,'Data Trucks'!$D$5:$D$184,$G112,'Data Trucks'!$G$5:$G$184,VLOOKUP($H112,'Data Trucks'!$B$210:$C$216,2,FALSE))/1000,3)*$V$2)</f>
        <v/>
      </c>
      <c r="AA112" s="54" t="str">
        <f>IF($D112="","",ROUNDUP(SUMIFS('Data Trucks'!Q$5:Q$184,'Data Trucks'!$B$5:$B$184,$C112,'Data Trucks'!$C$5:$C$184,$F112,'Data Trucks'!$D$5:$D$184,$G112,'Data Trucks'!$G$5:$G$184,VLOOKUP($H112,'Data Trucks'!$B$210:$C$216,2,FALSE))/1000,3)*$V$2)</f>
        <v/>
      </c>
      <c r="AB112" s="54" t="str">
        <f>IF($D112="","",ROUNDUP(SUMIFS('Data Trucks'!R$5:R$184,'Data Trucks'!$B$5:$B$184,$C112,'Data Trucks'!$C$5:$C$184,$F112,'Data Trucks'!$D$5:$D$184,$G112,'Data Trucks'!$G$5:$G$184,VLOOKUP($H112,'Data Trucks'!$B$210:$C$216,2,FALSE))/1000,3)*$V$2)</f>
        <v/>
      </c>
      <c r="AC112" s="54" t="str">
        <f>IF($D112="","",ROUNDUP(SUMIFS('Data Trucks'!S$5:S$184,'Data Trucks'!$B$5:$B$184,$C112,'Data Trucks'!$C$5:$C$184,$F112,'Data Trucks'!$D$5:$D$184,$G112,'Data Trucks'!$G$5:$G$184,VLOOKUP($H112,'Data Trucks'!$B$210:$C$216,2,FALSE))/1000,3)*$V$2)</f>
        <v/>
      </c>
      <c r="AD112" s="54" t="str">
        <f>IF($D112="","",ROUNDUP(SUMIFS('Data Trucks'!T$5:T$184,'Data Trucks'!$B$5:$B$184,$C112,'Data Trucks'!$C$5:$C$184,$F112,'Data Trucks'!$D$5:$D$184,$G112,'Data Trucks'!$G$5:$G$184,VLOOKUP($H112,'Data Trucks'!$B$210:$C$216,2,FALSE))/1000,3)*$V$2)</f>
        <v/>
      </c>
      <c r="AE112" s="54" t="str">
        <f>IF($D112="","",ROUNDUP(SUMIFS('Data Trucks'!U$5:U$184,'Data Trucks'!$B$5:$B$184,$C112,'Data Trucks'!$C$5:$C$184,$F112,'Data Trucks'!$D$5:$D$184,$G112,'Data Trucks'!$G$5:$G$184,VLOOKUP($H112,'Data Trucks'!$B$210:$C$216,2,FALSE))/1000,3)*$V$2)</f>
        <v/>
      </c>
      <c r="AF112" s="48"/>
      <c r="AH112" s="51">
        <f t="shared" ref="AH112" si="596">W111*R111*K111*L111*U112</f>
        <v>0</v>
      </c>
      <c r="AI112" s="51">
        <f t="shared" ref="AI112" si="597">X111*S111*K111*M111*U112</f>
        <v>0</v>
      </c>
      <c r="AJ112" s="51">
        <f t="shared" ref="AJ112" si="598">Y111*T111*K111*N111*U112</f>
        <v>0</v>
      </c>
      <c r="AK112" s="26">
        <f t="shared" ref="AK112" si="599">(AH112/L111)/O112</f>
        <v>0</v>
      </c>
    </row>
    <row r="113" spans="1:37">
      <c r="A113" s="1">
        <f t="shared" si="586"/>
        <v>3</v>
      </c>
      <c r="C113" s="1" t="str">
        <f>HLOOKUP("Name",Intro!$H$7:$H$17,1+A113)</f>
        <v>DE3</v>
      </c>
      <c r="D113" s="26" t="str">
        <f t="shared" si="468"/>
        <v>TFTRLLNGE</v>
      </c>
      <c r="E113" s="1" t="str">
        <f t="shared" si="330"/>
        <v>Transport Freight Trucks - TRANGBL1 Light Long - Existing</v>
      </c>
      <c r="F113" s="1" t="str">
        <f t="shared" ref="F113" si="600">F73</f>
        <v>Light</v>
      </c>
      <c r="G113" s="1" t="str">
        <f t="shared" ref="G113" si="601">G73</f>
        <v>Long</v>
      </c>
      <c r="H113" s="1" t="str">
        <f>H103</f>
        <v>TRANGBL1</v>
      </c>
      <c r="I113" s="26" t="str">
        <f>Commodities!$D$21</f>
        <v>TFTRU</v>
      </c>
      <c r="J113" s="26" t="s">
        <v>569</v>
      </c>
      <c r="K113" s="369">
        <v>1E-3</v>
      </c>
      <c r="L113" s="370">
        <f>IF($H113="","",'Data Trucks'!$AW$213)</f>
        <v>4.6000000000000005</v>
      </c>
      <c r="M113" s="370">
        <f>IF($H113="","",'Data Trucks'!$AW$213)</f>
        <v>4.6000000000000005</v>
      </c>
      <c r="N113" s="370">
        <f>IF($H113="","",'Data Trucks'!$AW$213)</f>
        <v>4.6000000000000005</v>
      </c>
      <c r="O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O$5,4),Intro!$I$24:$K$24,0))</f>
        <v>111.82229648008507</v>
      </c>
      <c r="P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P$5,4),Intro!$I$24:$K$24,0))</f>
        <v>111.82229648008507</v>
      </c>
      <c r="Q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Q$5,4),Intro!$I$24:$K$24,0))</f>
        <v>111.82229648008507</v>
      </c>
      <c r="R113" s="51">
        <f>IF($D113="","",'Data Trucks'!$BB$213)</f>
        <v>29787.340924627722</v>
      </c>
      <c r="S113" s="51">
        <f>IF($D113="","",'Data Trucks'!$BC$213)</f>
        <v>32973.048199642864</v>
      </c>
      <c r="T113" s="51">
        <f>IF($D113="","",'Data Trucks'!$BD$213)</f>
        <v>36016.83974695651</v>
      </c>
      <c r="U113" s="57">
        <f>'Data Trucks'!$AT$218</f>
        <v>0.8</v>
      </c>
      <c r="V113" s="51">
        <v>5</v>
      </c>
      <c r="W113" s="54">
        <f>IF($D113="","",ROUNDUP(SUMIFS('Data Trucks'!M$5:M$184,'Data Trucks'!$B$5:$B$184,$C113,'Data Trucks'!$C$5:$C$184,$F113,'Data Trucks'!$D$5:$D$184,$G113,'Data Trucks'!$G$5:$G$184,VLOOKUP($H113,'Data Trucks'!$B$210:$C$216,2,FALSE))/1000,3)*$V$2)</f>
        <v>0</v>
      </c>
      <c r="X113" s="54">
        <f>IF($D113="","",ROUNDUP(SUMIFS('Data Trucks'!N$5:N$184,'Data Trucks'!$B$5:$B$184,$C113,'Data Trucks'!$C$5:$C$184,$F113,'Data Trucks'!$D$5:$D$184,$G113,'Data Trucks'!$G$5:$G$184,VLOOKUP($H113,'Data Trucks'!$B$210:$C$216,2,FALSE))/1000,3)*$V$2)</f>
        <v>0</v>
      </c>
      <c r="Y113" s="54">
        <f>IF($D113="","",ROUNDUP(SUMIFS('Data Trucks'!O$5:O$184,'Data Trucks'!$B$5:$B$184,$C113,'Data Trucks'!$C$5:$C$184,$F113,'Data Trucks'!$D$5:$D$184,$G113,'Data Trucks'!$G$5:$G$184,VLOOKUP($H113,'Data Trucks'!$B$210:$C$216,2,FALSE))/1000,3)*$V$2)</f>
        <v>0</v>
      </c>
      <c r="Z113" s="54">
        <f>IF($D113="","",ROUNDUP(SUMIFS('Data Trucks'!P$5:P$184,'Data Trucks'!$B$5:$B$184,$C113,'Data Trucks'!$C$5:$C$184,$F113,'Data Trucks'!$D$5:$D$184,$G113,'Data Trucks'!$G$5:$G$184,VLOOKUP($H113,'Data Trucks'!$B$210:$C$216,2,FALSE))/1000,3)*$V$2)</f>
        <v>0</v>
      </c>
      <c r="AA113" s="54">
        <f>IF($D113="","",ROUNDUP(SUMIFS('Data Trucks'!Q$5:Q$184,'Data Trucks'!$B$5:$B$184,$C113,'Data Trucks'!$C$5:$C$184,$F113,'Data Trucks'!$D$5:$D$184,$G113,'Data Trucks'!$G$5:$G$184,VLOOKUP($H113,'Data Trucks'!$B$210:$C$216,2,FALSE))/1000,3)*$V$2)</f>
        <v>0</v>
      </c>
      <c r="AB113" s="54">
        <f>IF($D113="","",ROUNDUP(SUMIFS('Data Trucks'!R$5:R$184,'Data Trucks'!$B$5:$B$184,$C113,'Data Trucks'!$C$5:$C$184,$F113,'Data Trucks'!$D$5:$D$184,$G113,'Data Trucks'!$G$5:$G$184,VLOOKUP($H113,'Data Trucks'!$B$210:$C$216,2,FALSE))/1000,3)*$V$2)</f>
        <v>0</v>
      </c>
      <c r="AC113" s="54">
        <f>IF($D113="","",ROUNDUP(SUMIFS('Data Trucks'!S$5:S$184,'Data Trucks'!$B$5:$B$184,$C113,'Data Trucks'!$C$5:$C$184,$F113,'Data Trucks'!$D$5:$D$184,$G113,'Data Trucks'!$G$5:$G$184,VLOOKUP($H113,'Data Trucks'!$B$210:$C$216,2,FALSE))/1000,3)*$V$2)</f>
        <v>0</v>
      </c>
      <c r="AD113" s="54">
        <f>IF($D113="","",ROUNDUP(SUMIFS('Data Trucks'!T$5:T$184,'Data Trucks'!$B$5:$B$184,$C113,'Data Trucks'!$C$5:$C$184,$F113,'Data Trucks'!$D$5:$D$184,$G113,'Data Trucks'!$G$5:$G$184,VLOOKUP($H113,'Data Trucks'!$B$210:$C$216,2,FALSE))/1000,3)*$V$2)</f>
        <v>0</v>
      </c>
      <c r="AE113" s="54">
        <f>IF($D113="","",ROUNDUP(SUMIFS('Data Trucks'!U$5:U$184,'Data Trucks'!$B$5:$B$184,$C113,'Data Trucks'!$C$5:$C$184,$F113,'Data Trucks'!$D$5:$D$184,$G113,'Data Trucks'!$G$5:$G$184,VLOOKUP($H113,'Data Trucks'!$B$210:$C$216,2,FALSE))/1000,3)*$V$2)</f>
        <v>0</v>
      </c>
      <c r="AF113" s="371">
        <f>Sources!$C$37/7.45</f>
        <v>0.41879194630872485</v>
      </c>
      <c r="AH113" s="51">
        <f t="shared" ref="AH113" si="602">W113*R113*K113*L113*U113</f>
        <v>0</v>
      </c>
      <c r="AI113" s="51">
        <f t="shared" ref="AI113" si="603">X113*S113*K113*M113*U113</f>
        <v>0</v>
      </c>
      <c r="AJ113" s="51">
        <f t="shared" ref="AJ113" si="604">Y113*T113*K113*N113*U113</f>
        <v>0</v>
      </c>
      <c r="AK113" s="26">
        <f t="shared" ref="AK113" si="605">(AH113/L113)/O113</f>
        <v>0</v>
      </c>
    </row>
    <row r="114" spans="1:37">
      <c r="A114" s="1">
        <f t="shared" si="586"/>
        <v>3</v>
      </c>
      <c r="C114" s="1" t="str">
        <f>HLOOKUP("Name",Intro!$H$7:$H$17,1+A114)</f>
        <v>DE3</v>
      </c>
      <c r="D114" s="26" t="str">
        <f t="shared" si="468"/>
        <v/>
      </c>
      <c r="E114" s="1" t="str">
        <f t="shared" si="330"/>
        <v/>
      </c>
      <c r="F114" s="1" t="str">
        <f t="shared" ref="F114" si="606">F74</f>
        <v>Light</v>
      </c>
      <c r="G114" s="1" t="str">
        <f t="shared" ref="G114" si="607">G74</f>
        <v>Long</v>
      </c>
      <c r="I114" s="26" t="str">
        <f>Commodities!$D$22</f>
        <v>TFTRR</v>
      </c>
      <c r="J114" s="26" t="s">
        <v>569</v>
      </c>
      <c r="K114" s="369"/>
      <c r="L114" s="370" t="str">
        <f>IF($H114="","",'Data Trucks'!$AW$213)</f>
        <v/>
      </c>
      <c r="M114" s="370" t="str">
        <f>IF($H114="","",'Data Trucks'!$AW$213)</f>
        <v/>
      </c>
      <c r="N114" s="370" t="str">
        <f>IF($H114="","",'Data Trucks'!$AW$213)</f>
        <v/>
      </c>
      <c r="O114" s="58">
        <f t="shared" ref="O114:Q114" si="608">O113</f>
        <v>111.82229648008507</v>
      </c>
      <c r="P114" s="58">
        <f t="shared" si="608"/>
        <v>111.82229648008507</v>
      </c>
      <c r="Q114" s="58">
        <f t="shared" si="608"/>
        <v>111.82229648008507</v>
      </c>
      <c r="R114" s="51" t="str">
        <f>IF($D114="","",'Data Trucks'!$BB$213)</f>
        <v/>
      </c>
      <c r="S114" s="51" t="str">
        <f>IF($D114="","",'Data Trucks'!$BC$213)</f>
        <v/>
      </c>
      <c r="T114" s="51" t="str">
        <f>IF($D114="","",'Data Trucks'!$BD$213)</f>
        <v/>
      </c>
      <c r="U114" s="57">
        <f>'Data Trucks'!$AT$219</f>
        <v>0.2</v>
      </c>
      <c r="V114" s="51">
        <v>5</v>
      </c>
      <c r="W114" s="54" t="str">
        <f>IF($D114="","",ROUNDUP(SUMIFS('Data Trucks'!M$5:M$184,'Data Trucks'!$B$5:$B$184,$C114,'Data Trucks'!$C$5:$C$184,$F114,'Data Trucks'!$D$5:$D$184,$G114,'Data Trucks'!$G$5:$G$184,VLOOKUP($H114,'Data Trucks'!$B$210:$C$216,2,FALSE))/1000,3)*$V$2)</f>
        <v/>
      </c>
      <c r="X114" s="54" t="str">
        <f>IF($D114="","",ROUNDUP(SUMIFS('Data Trucks'!N$5:N$184,'Data Trucks'!$B$5:$B$184,$C114,'Data Trucks'!$C$5:$C$184,$F114,'Data Trucks'!$D$5:$D$184,$G114,'Data Trucks'!$G$5:$G$184,VLOOKUP($H114,'Data Trucks'!$B$210:$C$216,2,FALSE))/1000,3)*$V$2)</f>
        <v/>
      </c>
      <c r="Y114" s="54" t="str">
        <f>IF($D114="","",ROUNDUP(SUMIFS('Data Trucks'!O$5:O$184,'Data Trucks'!$B$5:$B$184,$C114,'Data Trucks'!$C$5:$C$184,$F114,'Data Trucks'!$D$5:$D$184,$G114,'Data Trucks'!$G$5:$G$184,VLOOKUP($H114,'Data Trucks'!$B$210:$C$216,2,FALSE))/1000,3)*$V$2)</f>
        <v/>
      </c>
      <c r="Z114" s="54" t="str">
        <f>IF($D114="","",ROUNDUP(SUMIFS('Data Trucks'!P$5:P$184,'Data Trucks'!$B$5:$B$184,$C114,'Data Trucks'!$C$5:$C$184,$F114,'Data Trucks'!$D$5:$D$184,$G114,'Data Trucks'!$G$5:$G$184,VLOOKUP($H114,'Data Trucks'!$B$210:$C$216,2,FALSE))/1000,3)*$V$2)</f>
        <v/>
      </c>
      <c r="AA114" s="54" t="str">
        <f>IF($D114="","",ROUNDUP(SUMIFS('Data Trucks'!Q$5:Q$184,'Data Trucks'!$B$5:$B$184,$C114,'Data Trucks'!$C$5:$C$184,$F114,'Data Trucks'!$D$5:$D$184,$G114,'Data Trucks'!$G$5:$G$184,VLOOKUP($H114,'Data Trucks'!$B$210:$C$216,2,FALSE))/1000,3)*$V$2)</f>
        <v/>
      </c>
      <c r="AB114" s="54" t="str">
        <f>IF($D114="","",ROUNDUP(SUMIFS('Data Trucks'!R$5:R$184,'Data Trucks'!$B$5:$B$184,$C114,'Data Trucks'!$C$5:$C$184,$F114,'Data Trucks'!$D$5:$D$184,$G114,'Data Trucks'!$G$5:$G$184,VLOOKUP($H114,'Data Trucks'!$B$210:$C$216,2,FALSE))/1000,3)*$V$2)</f>
        <v/>
      </c>
      <c r="AC114" s="54" t="str">
        <f>IF($D114="","",ROUNDUP(SUMIFS('Data Trucks'!S$5:S$184,'Data Trucks'!$B$5:$B$184,$C114,'Data Trucks'!$C$5:$C$184,$F114,'Data Trucks'!$D$5:$D$184,$G114,'Data Trucks'!$G$5:$G$184,VLOOKUP($H114,'Data Trucks'!$B$210:$C$216,2,FALSE))/1000,3)*$V$2)</f>
        <v/>
      </c>
      <c r="AD114" s="54" t="str">
        <f>IF($D114="","",ROUNDUP(SUMIFS('Data Trucks'!T$5:T$184,'Data Trucks'!$B$5:$B$184,$C114,'Data Trucks'!$C$5:$C$184,$F114,'Data Trucks'!$D$5:$D$184,$G114,'Data Trucks'!$G$5:$G$184,VLOOKUP($H114,'Data Trucks'!$B$210:$C$216,2,FALSE))/1000,3)*$V$2)</f>
        <v/>
      </c>
      <c r="AE114" s="54" t="str">
        <f>IF($D114="","",ROUNDUP(SUMIFS('Data Trucks'!U$5:U$184,'Data Trucks'!$B$5:$B$184,$C114,'Data Trucks'!$C$5:$C$184,$F114,'Data Trucks'!$D$5:$D$184,$G114,'Data Trucks'!$G$5:$G$184,VLOOKUP($H114,'Data Trucks'!$B$210:$C$216,2,FALSE))/1000,3)*$V$2)</f>
        <v/>
      </c>
      <c r="AF114" s="48"/>
      <c r="AH114" s="51">
        <f t="shared" ref="AH114" si="609">W113*R113*K113*L113*U114</f>
        <v>0</v>
      </c>
      <c r="AI114" s="51">
        <f t="shared" ref="AI114" si="610">X113*S113*K113*M113*U114</f>
        <v>0</v>
      </c>
      <c r="AJ114" s="51">
        <f t="shared" ref="AJ114" si="611">Y113*T113*K113*N113*U114</f>
        <v>0</v>
      </c>
      <c r="AK114" s="26">
        <f t="shared" ref="AK114" si="612">(AH114/L113)/O114</f>
        <v>0</v>
      </c>
    </row>
    <row r="115" spans="1:37">
      <c r="A115" s="1">
        <f t="shared" si="586"/>
        <v>3</v>
      </c>
      <c r="C115" s="1" t="str">
        <f>HLOOKUP("Name",Intro!$H$7:$H$17,1+A115)</f>
        <v>DE3</v>
      </c>
      <c r="D115" s="26" t="str">
        <f t="shared" si="468"/>
        <v>TFTRLLELE</v>
      </c>
      <c r="E115" s="1" t="str">
        <f t="shared" si="330"/>
        <v>Transport Freight Trucks - TRAELC Light Long - Existing</v>
      </c>
      <c r="F115" s="1" t="str">
        <f t="shared" ref="F115" si="613">F75</f>
        <v>Light</v>
      </c>
      <c r="G115" s="1" t="str">
        <f t="shared" ref="G115" si="614">G75</f>
        <v>Long</v>
      </c>
      <c r="H115" s="1" t="str">
        <f>H105</f>
        <v>TRAELC</v>
      </c>
      <c r="I115" s="26" t="str">
        <f>Commodities!$D$21</f>
        <v>TFTRU</v>
      </c>
      <c r="J115" s="26" t="s">
        <v>569</v>
      </c>
      <c r="K115" s="369">
        <v>1E-3</v>
      </c>
      <c r="L115" s="370">
        <f>IF($H115="","",'Data Trucks'!$AW$213)</f>
        <v>4.6000000000000005</v>
      </c>
      <c r="M115" s="370">
        <f>IF($H115="","",'Data Trucks'!$AW$213)</f>
        <v>4.6000000000000005</v>
      </c>
      <c r="N115" s="370">
        <f>IF($H115="","",'Data Trucks'!$AW$213)</f>
        <v>4.6000000000000005</v>
      </c>
      <c r="O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O$5,4),Intro!$I$24:$K$24,0))</f>
        <v>268.98870218554293</v>
      </c>
      <c r="P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P$5,4),Intro!$I$24:$K$24,0))</f>
        <v>318.82537602362657</v>
      </c>
      <c r="Q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Q$5,4),Intro!$I$24:$K$24,0))</f>
        <v>357.20152407632617</v>
      </c>
      <c r="R115" s="51">
        <f>IF($D115="","",'Data Trucks'!$BB$213)</f>
        <v>29787.340924627722</v>
      </c>
      <c r="S115" s="51">
        <f>IF($D115="","",'Data Trucks'!$BC$213)</f>
        <v>32973.048199642864</v>
      </c>
      <c r="T115" s="51">
        <f>IF($D115="","",'Data Trucks'!$BD$213)</f>
        <v>36016.83974695651</v>
      </c>
      <c r="U115" s="57">
        <f>'Data Trucks'!$AT$218</f>
        <v>0.8</v>
      </c>
      <c r="V115" s="51">
        <v>5</v>
      </c>
      <c r="W115" s="54">
        <f>IF($D115="","",ROUNDUP(SUMIFS('Data Trucks'!M$5:M$184,'Data Trucks'!$B$5:$B$184,$C115,'Data Trucks'!$C$5:$C$184,$F115,'Data Trucks'!$D$5:$D$184,$G115,'Data Trucks'!$G$5:$G$184,VLOOKUP($H115,'Data Trucks'!$B$210:$C$216,2,FALSE))/1000,3)*$V$2)</f>
        <v>0</v>
      </c>
      <c r="X115" s="54">
        <f>IF($D115="","",ROUNDUP(SUMIFS('Data Trucks'!N$5:N$184,'Data Trucks'!$B$5:$B$184,$C115,'Data Trucks'!$C$5:$C$184,$F115,'Data Trucks'!$D$5:$D$184,$G115,'Data Trucks'!$G$5:$G$184,VLOOKUP($H115,'Data Trucks'!$B$210:$C$216,2,FALSE))/1000,3)*$V$2)</f>
        <v>0</v>
      </c>
      <c r="Y115" s="54">
        <f>IF($D115="","",ROUNDUP(SUMIFS('Data Trucks'!O$5:O$184,'Data Trucks'!$B$5:$B$184,$C115,'Data Trucks'!$C$5:$C$184,$F115,'Data Trucks'!$D$5:$D$184,$G115,'Data Trucks'!$G$5:$G$184,VLOOKUP($H115,'Data Trucks'!$B$210:$C$216,2,FALSE))/1000,3)*$V$2)</f>
        <v>0</v>
      </c>
      <c r="Z115" s="54">
        <f>IF($D115="","",ROUNDUP(SUMIFS('Data Trucks'!P$5:P$184,'Data Trucks'!$B$5:$B$184,$C115,'Data Trucks'!$C$5:$C$184,$F115,'Data Trucks'!$D$5:$D$184,$G115,'Data Trucks'!$G$5:$G$184,VLOOKUP($H115,'Data Trucks'!$B$210:$C$216,2,FALSE))/1000,3)*$V$2)</f>
        <v>0</v>
      </c>
      <c r="AA115" s="54">
        <f>IF($D115="","",ROUNDUP(SUMIFS('Data Trucks'!Q$5:Q$184,'Data Trucks'!$B$5:$B$184,$C115,'Data Trucks'!$C$5:$C$184,$F115,'Data Trucks'!$D$5:$D$184,$G115,'Data Trucks'!$G$5:$G$184,VLOOKUP($H115,'Data Trucks'!$B$210:$C$216,2,FALSE))/1000,3)*$V$2)</f>
        <v>0</v>
      </c>
      <c r="AB115" s="54">
        <f>IF($D115="","",ROUNDUP(SUMIFS('Data Trucks'!R$5:R$184,'Data Trucks'!$B$5:$B$184,$C115,'Data Trucks'!$C$5:$C$184,$F115,'Data Trucks'!$D$5:$D$184,$G115,'Data Trucks'!$G$5:$G$184,VLOOKUP($H115,'Data Trucks'!$B$210:$C$216,2,FALSE))/1000,3)*$V$2)</f>
        <v>0</v>
      </c>
      <c r="AC115" s="54">
        <f>IF($D115="","",ROUNDUP(SUMIFS('Data Trucks'!S$5:S$184,'Data Trucks'!$B$5:$B$184,$C115,'Data Trucks'!$C$5:$C$184,$F115,'Data Trucks'!$D$5:$D$184,$G115,'Data Trucks'!$G$5:$G$184,VLOOKUP($H115,'Data Trucks'!$B$210:$C$216,2,FALSE))/1000,3)*$V$2)</f>
        <v>0</v>
      </c>
      <c r="AD115" s="54">
        <f>IF($D115="","",ROUNDUP(SUMIFS('Data Trucks'!T$5:T$184,'Data Trucks'!$B$5:$B$184,$C115,'Data Trucks'!$C$5:$C$184,$F115,'Data Trucks'!$D$5:$D$184,$G115,'Data Trucks'!$G$5:$G$184,VLOOKUP($H115,'Data Trucks'!$B$210:$C$216,2,FALSE))/1000,3)*$V$2)</f>
        <v>0</v>
      </c>
      <c r="AE115" s="54">
        <f>IF($D115="","",ROUNDUP(SUMIFS('Data Trucks'!U$5:U$184,'Data Trucks'!$B$5:$B$184,$C115,'Data Trucks'!$C$5:$C$184,$F115,'Data Trucks'!$D$5:$D$184,$G115,'Data Trucks'!$G$5:$G$184,VLOOKUP($H115,'Data Trucks'!$B$210:$C$216,2,FALSE))/1000,3)*$V$2)</f>
        <v>0</v>
      </c>
      <c r="AF115" s="371">
        <f>Sources!$C$37/7.45</f>
        <v>0.41879194630872485</v>
      </c>
      <c r="AH115" s="51">
        <f t="shared" ref="AH115" si="615">W115*R115*K115*L115*U115</f>
        <v>0</v>
      </c>
      <c r="AI115" s="51">
        <f t="shared" ref="AI115" si="616">X115*S115*K115*M115*U115</f>
        <v>0</v>
      </c>
      <c r="AJ115" s="51">
        <f t="shared" ref="AJ115" si="617">Y115*T115*K115*N115*U115</f>
        <v>0</v>
      </c>
      <c r="AK115" s="26">
        <f t="shared" ref="AK115" si="618">(AH115/L115)/O115</f>
        <v>0</v>
      </c>
    </row>
    <row r="116" spans="1:37" ht="15" thickBot="1">
      <c r="A116" s="1">
        <f t="shared" si="586"/>
        <v>3</v>
      </c>
      <c r="C116" s="1" t="str">
        <f>HLOOKUP("Name",Intro!$H$7:$H$17,1+A116)</f>
        <v>DE3</v>
      </c>
      <c r="D116" s="26" t="str">
        <f t="shared" si="468"/>
        <v/>
      </c>
      <c r="E116" s="1" t="str">
        <f t="shared" si="330"/>
        <v/>
      </c>
      <c r="F116" s="1" t="str">
        <f t="shared" ref="F116" si="619">F76</f>
        <v>Light</v>
      </c>
      <c r="G116" s="1" t="str">
        <f t="shared" ref="G116" si="620">G76</f>
        <v>Long</v>
      </c>
      <c r="I116" s="26" t="str">
        <f>Commodities!$D$22</f>
        <v>TFTRR</v>
      </c>
      <c r="J116" s="26" t="s">
        <v>569</v>
      </c>
      <c r="K116" s="369"/>
      <c r="L116" s="370" t="str">
        <f>IF($H116="","",'Data Trucks'!$AW$213)</f>
        <v/>
      </c>
      <c r="M116" s="370" t="str">
        <f>IF($H116="","",'Data Trucks'!$AW$213)</f>
        <v/>
      </c>
      <c r="N116" s="370" t="str">
        <f>IF($H116="","",'Data Trucks'!$AW$213)</f>
        <v/>
      </c>
      <c r="O116" s="58">
        <f t="shared" ref="O116:Q116" si="621">O115</f>
        <v>268.98870218554293</v>
      </c>
      <c r="P116" s="58">
        <f t="shared" si="621"/>
        <v>318.82537602362657</v>
      </c>
      <c r="Q116" s="58">
        <f t="shared" si="621"/>
        <v>357.20152407632617</v>
      </c>
      <c r="R116" s="51" t="str">
        <f>IF($D116="","",'Data Trucks'!$BB$213)</f>
        <v/>
      </c>
      <c r="S116" s="51" t="str">
        <f>IF($D116="","",'Data Trucks'!$BC$213)</f>
        <v/>
      </c>
      <c r="T116" s="51" t="str">
        <f>IF($D116="","",'Data Trucks'!$BD$213)</f>
        <v/>
      </c>
      <c r="U116" s="57">
        <f>'Data Trucks'!$AT$219</f>
        <v>0.2</v>
      </c>
      <c r="V116" s="51">
        <v>5</v>
      </c>
      <c r="W116" s="54" t="str">
        <f>IF($D116="","",ROUNDUP(SUMIFS('Data Trucks'!M$5:M$184,'Data Trucks'!$B$5:$B$184,$C116,'Data Trucks'!$C$5:$C$184,$F116,'Data Trucks'!$D$5:$D$184,$G116,'Data Trucks'!$G$5:$G$184,VLOOKUP($H116,'Data Trucks'!$B$210:$C$216,2,FALSE))/1000,3)*$V$2)</f>
        <v/>
      </c>
      <c r="X116" s="54" t="str">
        <f>IF($D116="","",ROUNDUP(SUMIFS('Data Trucks'!N$5:N$184,'Data Trucks'!$B$5:$B$184,$C116,'Data Trucks'!$C$5:$C$184,$F116,'Data Trucks'!$D$5:$D$184,$G116,'Data Trucks'!$G$5:$G$184,VLOOKUP($H116,'Data Trucks'!$B$210:$C$216,2,FALSE))/1000,3)*$V$2)</f>
        <v/>
      </c>
      <c r="Y116" s="54" t="str">
        <f>IF($D116="","",ROUNDUP(SUMIFS('Data Trucks'!O$5:O$184,'Data Trucks'!$B$5:$B$184,$C116,'Data Trucks'!$C$5:$C$184,$F116,'Data Trucks'!$D$5:$D$184,$G116,'Data Trucks'!$G$5:$G$184,VLOOKUP($H116,'Data Trucks'!$B$210:$C$216,2,FALSE))/1000,3)*$V$2)</f>
        <v/>
      </c>
      <c r="Z116" s="54" t="str">
        <f>IF($D116="","",ROUNDUP(SUMIFS('Data Trucks'!P$5:P$184,'Data Trucks'!$B$5:$B$184,$C116,'Data Trucks'!$C$5:$C$184,$F116,'Data Trucks'!$D$5:$D$184,$G116,'Data Trucks'!$G$5:$G$184,VLOOKUP($H116,'Data Trucks'!$B$210:$C$216,2,FALSE))/1000,3)*$V$2)</f>
        <v/>
      </c>
      <c r="AA116" s="54" t="str">
        <f>IF($D116="","",ROUNDUP(SUMIFS('Data Trucks'!Q$5:Q$184,'Data Trucks'!$B$5:$B$184,$C116,'Data Trucks'!$C$5:$C$184,$F116,'Data Trucks'!$D$5:$D$184,$G116,'Data Trucks'!$G$5:$G$184,VLOOKUP($H116,'Data Trucks'!$B$210:$C$216,2,FALSE))/1000,3)*$V$2)</f>
        <v/>
      </c>
      <c r="AB116" s="54" t="str">
        <f>IF($D116="","",ROUNDUP(SUMIFS('Data Trucks'!R$5:R$184,'Data Trucks'!$B$5:$B$184,$C116,'Data Trucks'!$C$5:$C$184,$F116,'Data Trucks'!$D$5:$D$184,$G116,'Data Trucks'!$G$5:$G$184,VLOOKUP($H116,'Data Trucks'!$B$210:$C$216,2,FALSE))/1000,3)*$V$2)</f>
        <v/>
      </c>
      <c r="AC116" s="54" t="str">
        <f>IF($D116="","",ROUNDUP(SUMIFS('Data Trucks'!S$5:S$184,'Data Trucks'!$B$5:$B$184,$C116,'Data Trucks'!$C$5:$C$184,$F116,'Data Trucks'!$D$5:$D$184,$G116,'Data Trucks'!$G$5:$G$184,VLOOKUP($H116,'Data Trucks'!$B$210:$C$216,2,FALSE))/1000,3)*$V$2)</f>
        <v/>
      </c>
      <c r="AD116" s="54" t="str">
        <f>IF($D116="","",ROUNDUP(SUMIFS('Data Trucks'!T$5:T$184,'Data Trucks'!$B$5:$B$184,$C116,'Data Trucks'!$C$5:$C$184,$F116,'Data Trucks'!$D$5:$D$184,$G116,'Data Trucks'!$G$5:$G$184,VLOOKUP($H116,'Data Trucks'!$B$210:$C$216,2,FALSE))/1000,3)*$V$2)</f>
        <v/>
      </c>
      <c r="AE116" s="54" t="str">
        <f>IF($D116="","",ROUNDUP(SUMIFS('Data Trucks'!U$5:U$184,'Data Trucks'!$B$5:$B$184,$C116,'Data Trucks'!$C$5:$C$184,$F116,'Data Trucks'!$D$5:$D$184,$G116,'Data Trucks'!$G$5:$G$184,VLOOKUP($H116,'Data Trucks'!$B$210:$C$216,2,FALSE))/1000,3)*$V$2)</f>
        <v/>
      </c>
      <c r="AF116" s="48"/>
      <c r="AH116" s="51">
        <f t="shared" ref="AH116" si="622">W115*R115*K115*L115*U116</f>
        <v>0</v>
      </c>
      <c r="AI116" s="51">
        <f t="shared" ref="AI116" si="623">X115*S115*K115*M115*U116</f>
        <v>0</v>
      </c>
      <c r="AJ116" s="51">
        <f t="shared" ref="AJ116" si="624">Y115*T115*K115*N115*U116</f>
        <v>0</v>
      </c>
      <c r="AK116" s="26">
        <f t="shared" ref="AK116" si="625">(AH116/L115)/O116</f>
        <v>0</v>
      </c>
    </row>
    <row r="117" spans="1:37">
      <c r="A117" s="1">
        <f t="shared" si="586"/>
        <v>3</v>
      </c>
      <c r="C117" s="1" t="str">
        <f>HLOOKUP("Name",Intro!$H$7:$H$17,1+A117)</f>
        <v>DE3</v>
      </c>
      <c r="D117" s="26" t="str">
        <f t="shared" si="468"/>
        <v>TFTRHLDSE</v>
      </c>
      <c r="E117" s="1" t="str">
        <f t="shared" si="330"/>
        <v>Transport Freight Trucks - TRADSBL1 Heavy Long - Existing</v>
      </c>
      <c r="F117" s="1" t="str">
        <f t="shared" ref="F117" si="626">F77</f>
        <v>Heavy</v>
      </c>
      <c r="G117" s="1" t="str">
        <f t="shared" ref="G117" si="627">G77</f>
        <v>Long</v>
      </c>
      <c r="H117" s="1" t="str">
        <f>H107</f>
        <v>TRADSBL1</v>
      </c>
      <c r="I117" s="26" t="str">
        <f>Commodities!$D$21</f>
        <v>TFTRU</v>
      </c>
      <c r="J117" s="26" t="s">
        <v>569</v>
      </c>
      <c r="K117" s="61">
        <v>1E-3</v>
      </c>
      <c r="L117" s="60">
        <f>IF($H117="","",'Data Trucks'!$AW$214)</f>
        <v>10.923</v>
      </c>
      <c r="M117" s="60">
        <f>IF($H117="","",'Data Trucks'!$AW$214)</f>
        <v>10.923</v>
      </c>
      <c r="N117" s="60">
        <f>IF($H117="","",'Data Trucks'!$AW$214)</f>
        <v>10.923</v>
      </c>
      <c r="O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O$5,4),Intro!$I$24:$K$24,0))</f>
        <v>99.132626671247095</v>
      </c>
      <c r="P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P$5,4),Intro!$I$24:$K$24,0))</f>
        <v>92.287404516277661</v>
      </c>
      <c r="Q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Q$5,4),Intro!$I$24:$K$24,0))</f>
        <v>74.123119344880578</v>
      </c>
      <c r="R117" s="51">
        <f>IF($D117="","",'Data Trucks'!$BB$213)</f>
        <v>29787.340924627722</v>
      </c>
      <c r="S117" s="51">
        <f>IF($D117="","",'Data Trucks'!$BC$213)</f>
        <v>32973.048199642864</v>
      </c>
      <c r="T117" s="51">
        <f>IF($D117="","",'Data Trucks'!$BD$213)</f>
        <v>36016.83974695651</v>
      </c>
      <c r="U117" s="57">
        <f>'Data Trucks'!$AK$215</f>
        <v>0.1</v>
      </c>
      <c r="V117" s="51">
        <v>5</v>
      </c>
      <c r="W117" s="54">
        <f>IF($D117="","",ROUNDUP(SUMIFS('Data Trucks'!M$5:M$184,'Data Trucks'!$B$5:$B$184,$C117,'Data Trucks'!$C$5:$C$184,$F117,'Data Trucks'!$D$5:$D$184,$G117,'Data Trucks'!$G$5:$G$184,VLOOKUP($H117,'Data Trucks'!$B$210:$C$216,2,FALSE))/1000,3)*$V$2)</f>
        <v>0.10908</v>
      </c>
      <c r="X117" s="54">
        <f>IF($D117="","",ROUNDUP(SUMIFS('Data Trucks'!N$5:N$184,'Data Trucks'!$B$5:$B$184,$C117,'Data Trucks'!$C$5:$C$184,$F117,'Data Trucks'!$D$5:$D$184,$G117,'Data Trucks'!$G$5:$G$184,VLOOKUP($H117,'Data Trucks'!$B$210:$C$216,2,FALSE))/1000,3)*$V$2)</f>
        <v>0.12322</v>
      </c>
      <c r="Y117" s="54">
        <f>IF($D117="","",ROUNDUP(SUMIFS('Data Trucks'!O$5:O$184,'Data Trucks'!$B$5:$B$184,$C117,'Data Trucks'!$C$5:$C$184,$F117,'Data Trucks'!$D$5:$D$184,$G117,'Data Trucks'!$G$5:$G$184,VLOOKUP($H117,'Data Trucks'!$B$210:$C$216,2,FALSE))/1000,3)*$V$2)</f>
        <v>9.393E-2</v>
      </c>
      <c r="Z117" s="54">
        <f>IF($D117="","",ROUNDUP(SUMIFS('Data Trucks'!P$5:P$184,'Data Trucks'!$B$5:$B$184,$C117,'Data Trucks'!$C$5:$C$184,$F117,'Data Trucks'!$D$5:$D$184,$G117,'Data Trucks'!$G$5:$G$184,VLOOKUP($H117,'Data Trucks'!$B$210:$C$216,2,FALSE))/1000,3)*$V$2)</f>
        <v>8.3830000000000002E-2</v>
      </c>
      <c r="AA117" s="54">
        <f>IF($D117="","",ROUNDUP(SUMIFS('Data Trucks'!Q$5:Q$184,'Data Trucks'!$B$5:$B$184,$C117,'Data Trucks'!$C$5:$C$184,$F117,'Data Trucks'!$D$5:$D$184,$G117,'Data Trucks'!$G$5:$G$184,VLOOKUP($H117,'Data Trucks'!$B$210:$C$216,2,FALSE))/1000,3)*$V$2)</f>
        <v>3.5350000000000006E-2</v>
      </c>
      <c r="AB117" s="54">
        <f>IF($D117="","",ROUNDUP(SUMIFS('Data Trucks'!R$5:R$184,'Data Trucks'!$B$5:$B$184,$C117,'Data Trucks'!$C$5:$C$184,$F117,'Data Trucks'!$D$5:$D$184,$G117,'Data Trucks'!$G$5:$G$184,VLOOKUP($H117,'Data Trucks'!$B$210:$C$216,2,FALSE))/1000,3)*$V$2)</f>
        <v>1.0099999999999998E-2</v>
      </c>
      <c r="AC117" s="54">
        <f>IF($D117="","",ROUNDUP(SUMIFS('Data Trucks'!S$5:S$184,'Data Trucks'!$B$5:$B$184,$C117,'Data Trucks'!$C$5:$C$184,$F117,'Data Trucks'!$D$5:$D$184,$G117,'Data Trucks'!$G$5:$G$184,VLOOKUP($H117,'Data Trucks'!$B$210:$C$216,2,FALSE))/1000,3)*$V$2)</f>
        <v>1.01E-3</v>
      </c>
      <c r="AD117" s="54">
        <f>IF($D117="","",ROUNDUP(SUMIFS('Data Trucks'!T$5:T$184,'Data Trucks'!$B$5:$B$184,$C117,'Data Trucks'!$C$5:$C$184,$F117,'Data Trucks'!$D$5:$D$184,$G117,'Data Trucks'!$G$5:$G$184,VLOOKUP($H117,'Data Trucks'!$B$210:$C$216,2,FALSE))/1000,3)*$V$2)</f>
        <v>2.0200000000000001E-3</v>
      </c>
      <c r="AE117" s="54">
        <f>IF($D117="","",ROUNDUP(SUMIFS('Data Trucks'!U$5:U$184,'Data Trucks'!$B$5:$B$184,$C117,'Data Trucks'!$C$5:$C$184,$F117,'Data Trucks'!$D$5:$D$184,$G117,'Data Trucks'!$G$5:$G$184,VLOOKUP($H117,'Data Trucks'!$B$210:$C$216,2,FALSE))/1000,3)*$V$2)</f>
        <v>0</v>
      </c>
      <c r="AF117" s="371">
        <f>Sources!$C$37/7.45</f>
        <v>0.41879194630872485</v>
      </c>
      <c r="AH117" s="51">
        <f t="shared" ref="AH117" si="628">W117*R117*K117*L117*U117</f>
        <v>3.5491045986241816</v>
      </c>
      <c r="AI117" s="51">
        <f t="shared" ref="AI117" si="629">X117*S117*K117*M117*U117</f>
        <v>4.4379482687824616</v>
      </c>
      <c r="AJ117" s="51">
        <f t="shared" ref="AJ117" si="630">Y117*T117*K117*N117*U117</f>
        <v>3.6953183576425639</v>
      </c>
      <c r="AK117" s="26">
        <f t="shared" ref="AK117" si="631">(AH117/L117)/O117</f>
        <v>3.2776324578120018E-3</v>
      </c>
    </row>
    <row r="118" spans="1:37">
      <c r="A118" s="1">
        <f t="shared" si="586"/>
        <v>3</v>
      </c>
      <c r="C118" s="1" t="str">
        <f>HLOOKUP("Name",Intro!$H$7:$H$17,1+A118)</f>
        <v>DE3</v>
      </c>
      <c r="D118" s="26" t="str">
        <f t="shared" si="468"/>
        <v/>
      </c>
      <c r="E118" s="1" t="str">
        <f t="shared" si="330"/>
        <v/>
      </c>
      <c r="F118" s="1" t="str">
        <f t="shared" ref="F118" si="632">F78</f>
        <v>Heavy</v>
      </c>
      <c r="G118" s="1" t="str">
        <f t="shared" ref="G118" si="633">G78</f>
        <v>Long</v>
      </c>
      <c r="I118" s="26" t="str">
        <f>Commodities!$D$22</f>
        <v>TFTRR</v>
      </c>
      <c r="J118" s="26" t="s">
        <v>569</v>
      </c>
      <c r="K118" s="369"/>
      <c r="L118" s="370" t="str">
        <f>IF($H118="","",'Data Trucks'!$AW$214)</f>
        <v/>
      </c>
      <c r="M118" s="370" t="str">
        <f>IF($H118="","",'Data Trucks'!$AW$214)</f>
        <v/>
      </c>
      <c r="N118" s="370" t="str">
        <f>IF($H118="","",'Data Trucks'!$AW$214)</f>
        <v/>
      </c>
      <c r="O118" s="58">
        <f t="shared" ref="O118:Q118" si="634">O117</f>
        <v>99.132626671247095</v>
      </c>
      <c r="P118" s="58">
        <f t="shared" si="634"/>
        <v>92.287404516277661</v>
      </c>
      <c r="Q118" s="58">
        <f t="shared" si="634"/>
        <v>74.123119344880578</v>
      </c>
      <c r="R118" s="51" t="str">
        <f>IF($D118="","",'Data Trucks'!$BB$213)</f>
        <v/>
      </c>
      <c r="S118" s="51" t="str">
        <f>IF($D118="","",'Data Trucks'!$BC$213)</f>
        <v/>
      </c>
      <c r="T118" s="51" t="str">
        <f>IF($D118="","",'Data Trucks'!$BD$213)</f>
        <v/>
      </c>
      <c r="U118" s="57">
        <f>'Data Trucks'!$AK$216</f>
        <v>0.9</v>
      </c>
      <c r="V118" s="51">
        <v>5</v>
      </c>
      <c r="W118" s="54" t="str">
        <f>IF($D118="","",ROUNDUP(SUMIFS('Data Trucks'!M$5:M$184,'Data Trucks'!$B$5:$B$184,$C118,'Data Trucks'!$C$5:$C$184,$F118,'Data Trucks'!$D$5:$D$184,$G118,'Data Trucks'!$G$5:$G$184,VLOOKUP($H118,'Data Trucks'!$B$210:$C$216,2,FALSE))/1000,3)*$V$2)</f>
        <v/>
      </c>
      <c r="X118" s="54" t="str">
        <f>IF($D118="","",ROUNDUP(SUMIFS('Data Trucks'!N$5:N$184,'Data Trucks'!$B$5:$B$184,$C118,'Data Trucks'!$C$5:$C$184,$F118,'Data Trucks'!$D$5:$D$184,$G118,'Data Trucks'!$G$5:$G$184,VLOOKUP($H118,'Data Trucks'!$B$210:$C$216,2,FALSE))/1000,3)*$V$2)</f>
        <v/>
      </c>
      <c r="Y118" s="54" t="str">
        <f>IF($D118="","",ROUNDUP(SUMIFS('Data Trucks'!O$5:O$184,'Data Trucks'!$B$5:$B$184,$C118,'Data Trucks'!$C$5:$C$184,$F118,'Data Trucks'!$D$5:$D$184,$G118,'Data Trucks'!$G$5:$G$184,VLOOKUP($H118,'Data Trucks'!$B$210:$C$216,2,FALSE))/1000,3)*$V$2)</f>
        <v/>
      </c>
      <c r="Z118" s="54" t="str">
        <f>IF($D118="","",ROUNDUP(SUMIFS('Data Trucks'!P$5:P$184,'Data Trucks'!$B$5:$B$184,$C118,'Data Trucks'!$C$5:$C$184,$F118,'Data Trucks'!$D$5:$D$184,$G118,'Data Trucks'!$G$5:$G$184,VLOOKUP($H118,'Data Trucks'!$B$210:$C$216,2,FALSE))/1000,3)*$V$2)</f>
        <v/>
      </c>
      <c r="AA118" s="54" t="str">
        <f>IF($D118="","",ROUNDUP(SUMIFS('Data Trucks'!Q$5:Q$184,'Data Trucks'!$B$5:$B$184,$C118,'Data Trucks'!$C$5:$C$184,$F118,'Data Trucks'!$D$5:$D$184,$G118,'Data Trucks'!$G$5:$G$184,VLOOKUP($H118,'Data Trucks'!$B$210:$C$216,2,FALSE))/1000,3)*$V$2)</f>
        <v/>
      </c>
      <c r="AB118" s="54" t="str">
        <f>IF($D118="","",ROUNDUP(SUMIFS('Data Trucks'!R$5:R$184,'Data Trucks'!$B$5:$B$184,$C118,'Data Trucks'!$C$5:$C$184,$F118,'Data Trucks'!$D$5:$D$184,$G118,'Data Trucks'!$G$5:$G$184,VLOOKUP($H118,'Data Trucks'!$B$210:$C$216,2,FALSE))/1000,3)*$V$2)</f>
        <v/>
      </c>
      <c r="AC118" s="54" t="str">
        <f>IF($D118="","",ROUNDUP(SUMIFS('Data Trucks'!S$5:S$184,'Data Trucks'!$B$5:$B$184,$C118,'Data Trucks'!$C$5:$C$184,$F118,'Data Trucks'!$D$5:$D$184,$G118,'Data Trucks'!$G$5:$G$184,VLOOKUP($H118,'Data Trucks'!$B$210:$C$216,2,FALSE))/1000,3)*$V$2)</f>
        <v/>
      </c>
      <c r="AD118" s="54" t="str">
        <f>IF($D118="","",ROUNDUP(SUMIFS('Data Trucks'!T$5:T$184,'Data Trucks'!$B$5:$B$184,$C118,'Data Trucks'!$C$5:$C$184,$F118,'Data Trucks'!$D$5:$D$184,$G118,'Data Trucks'!$G$5:$G$184,VLOOKUP($H118,'Data Trucks'!$B$210:$C$216,2,FALSE))/1000,3)*$V$2)</f>
        <v/>
      </c>
      <c r="AE118" s="54" t="str">
        <f>IF($D118="","",ROUNDUP(SUMIFS('Data Trucks'!U$5:U$184,'Data Trucks'!$B$5:$B$184,$C118,'Data Trucks'!$C$5:$C$184,$F118,'Data Trucks'!$D$5:$D$184,$G118,'Data Trucks'!$G$5:$G$184,VLOOKUP($H118,'Data Trucks'!$B$210:$C$216,2,FALSE))/1000,3)*$V$2)</f>
        <v/>
      </c>
      <c r="AF118" s="48"/>
      <c r="AH118" s="51">
        <f t="shared" ref="AH118" si="635">W117*R117*K117*L117*U118</f>
        <v>31.941941387617636</v>
      </c>
      <c r="AI118" s="51">
        <f t="shared" ref="AI118" si="636">X117*S117*K117*M117*U118</f>
        <v>39.941534419042149</v>
      </c>
      <c r="AJ118" s="51">
        <f t="shared" ref="AJ118" si="637">Y117*T117*K117*N117*U118</f>
        <v>33.257865218783074</v>
      </c>
      <c r="AK118" s="26">
        <f t="shared" ref="AK118" si="638">(AH118/L117)/O118</f>
        <v>2.9498692120308017E-2</v>
      </c>
    </row>
    <row r="119" spans="1:37">
      <c r="A119" s="1">
        <f t="shared" si="586"/>
        <v>3</v>
      </c>
      <c r="C119" s="1" t="str">
        <f>HLOOKUP("Name",Intro!$H$7:$H$17,1+A119)</f>
        <v>DE3</v>
      </c>
      <c r="D119" s="26" t="str">
        <f t="shared" si="468"/>
        <v>TFTRHLGSE</v>
      </c>
      <c r="E119" s="1" t="str">
        <f t="shared" si="330"/>
        <v>Transport Freight Trucks - TRAGSBL1 Heavy Long - Existing</v>
      </c>
      <c r="F119" s="1" t="str">
        <f t="shared" ref="F119" si="639">F79</f>
        <v>Heavy</v>
      </c>
      <c r="G119" s="1" t="str">
        <f t="shared" ref="G119" si="640">G79</f>
        <v>Long</v>
      </c>
      <c r="H119" s="1" t="str">
        <f>H109</f>
        <v>TRAGSBL1</v>
      </c>
      <c r="I119" s="26" t="str">
        <f>Commodities!$D$21</f>
        <v>TFTRU</v>
      </c>
      <c r="J119" s="26" t="s">
        <v>569</v>
      </c>
      <c r="K119" s="369">
        <v>1E-3</v>
      </c>
      <c r="L119" s="370">
        <f>IF($H119="","",'Data Trucks'!$AW$214)</f>
        <v>10.923</v>
      </c>
      <c r="M119" s="370">
        <f>IF($H119="","",'Data Trucks'!$AW$214)</f>
        <v>10.923</v>
      </c>
      <c r="N119" s="370">
        <f>IF($H119="","",'Data Trucks'!$AW$214)</f>
        <v>10.923</v>
      </c>
      <c r="O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O$5,4),Intro!$I$24:$K$24,0))</f>
        <v>80.436766692184761</v>
      </c>
      <c r="P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P$5,4),Intro!$I$24:$K$24,0))</f>
        <v>85.976753315960224</v>
      </c>
      <c r="Q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Q$5,4),Intro!$I$24:$K$24,0))</f>
        <v>80.014559249307226</v>
      </c>
      <c r="R119" s="51">
        <f>IF($D119="","",'Data Trucks'!$BB$213)</f>
        <v>29787.340924627722</v>
      </c>
      <c r="S119" s="51">
        <f>IF($D119="","",'Data Trucks'!$BC$213)</f>
        <v>32973.048199642864</v>
      </c>
      <c r="T119" s="51">
        <f>IF($D119="","",'Data Trucks'!$BD$213)</f>
        <v>36016.83974695651</v>
      </c>
      <c r="U119" s="57">
        <f>'Data Trucks'!$AK$215</f>
        <v>0.1</v>
      </c>
      <c r="V119" s="51">
        <v>5</v>
      </c>
      <c r="W119" s="54">
        <f>IF($D119="","",ROUNDUP(SUMIFS('Data Trucks'!M$5:M$184,'Data Trucks'!$B$5:$B$184,$C119,'Data Trucks'!$C$5:$C$184,$F119,'Data Trucks'!$D$5:$D$184,$G119,'Data Trucks'!$G$5:$G$184,VLOOKUP($H119,'Data Trucks'!$B$210:$C$216,2,FALSE))/1000,3)*$V$2)</f>
        <v>1.01E-3</v>
      </c>
      <c r="X119" s="54">
        <f>IF($D119="","",ROUNDUP(SUMIFS('Data Trucks'!N$5:N$184,'Data Trucks'!$B$5:$B$184,$C119,'Data Trucks'!$C$5:$C$184,$F119,'Data Trucks'!$D$5:$D$184,$G119,'Data Trucks'!$G$5:$G$184,VLOOKUP($H119,'Data Trucks'!$B$210:$C$216,2,FALSE))/1000,3)*$V$2)</f>
        <v>1.01E-3</v>
      </c>
      <c r="Y119" s="54">
        <f>IF($D119="","",ROUNDUP(SUMIFS('Data Trucks'!O$5:O$184,'Data Trucks'!$B$5:$B$184,$C119,'Data Trucks'!$C$5:$C$184,$F119,'Data Trucks'!$D$5:$D$184,$G119,'Data Trucks'!$G$5:$G$184,VLOOKUP($H119,'Data Trucks'!$B$210:$C$216,2,FALSE))/1000,3)*$V$2)</f>
        <v>1.01E-3</v>
      </c>
      <c r="Z119" s="54">
        <f>IF($D119="","",ROUNDUP(SUMIFS('Data Trucks'!P$5:P$184,'Data Trucks'!$B$5:$B$184,$C119,'Data Trucks'!$C$5:$C$184,$F119,'Data Trucks'!$D$5:$D$184,$G119,'Data Trucks'!$G$5:$G$184,VLOOKUP($H119,'Data Trucks'!$B$210:$C$216,2,FALSE))/1000,3)*$V$2)</f>
        <v>1.01E-3</v>
      </c>
      <c r="AA119" s="54">
        <f>IF($D119="","",ROUNDUP(SUMIFS('Data Trucks'!Q$5:Q$184,'Data Trucks'!$B$5:$B$184,$C119,'Data Trucks'!$C$5:$C$184,$F119,'Data Trucks'!$D$5:$D$184,$G119,'Data Trucks'!$G$5:$G$184,VLOOKUP($H119,'Data Trucks'!$B$210:$C$216,2,FALSE))/1000,3)*$V$2)</f>
        <v>1.01E-3</v>
      </c>
      <c r="AB119" s="54">
        <f>IF($D119="","",ROUNDUP(SUMIFS('Data Trucks'!R$5:R$184,'Data Trucks'!$B$5:$B$184,$C119,'Data Trucks'!$C$5:$C$184,$F119,'Data Trucks'!$D$5:$D$184,$G119,'Data Trucks'!$G$5:$G$184,VLOOKUP($H119,'Data Trucks'!$B$210:$C$216,2,FALSE))/1000,3)*$V$2)</f>
        <v>1.01E-3</v>
      </c>
      <c r="AC119" s="54">
        <f>IF($D119="","",ROUNDUP(SUMIFS('Data Trucks'!S$5:S$184,'Data Trucks'!$B$5:$B$184,$C119,'Data Trucks'!$C$5:$C$184,$F119,'Data Trucks'!$D$5:$D$184,$G119,'Data Trucks'!$G$5:$G$184,VLOOKUP($H119,'Data Trucks'!$B$210:$C$216,2,FALSE))/1000,3)*$V$2)</f>
        <v>1.01E-3</v>
      </c>
      <c r="AD119" s="54">
        <f>IF($D119="","",ROUNDUP(SUMIFS('Data Trucks'!T$5:T$184,'Data Trucks'!$B$5:$B$184,$C119,'Data Trucks'!$C$5:$C$184,$F119,'Data Trucks'!$D$5:$D$184,$G119,'Data Trucks'!$G$5:$G$184,VLOOKUP($H119,'Data Trucks'!$B$210:$C$216,2,FALSE))/1000,3)*$V$2)</f>
        <v>1.01E-3</v>
      </c>
      <c r="AE119" s="54">
        <f>IF($D119="","",ROUNDUP(SUMIFS('Data Trucks'!U$5:U$184,'Data Trucks'!$B$5:$B$184,$C119,'Data Trucks'!$C$5:$C$184,$F119,'Data Trucks'!$D$5:$D$184,$G119,'Data Trucks'!$G$5:$G$184,VLOOKUP($H119,'Data Trucks'!$B$210:$C$216,2,FALSE))/1000,3)*$V$2)</f>
        <v>0</v>
      </c>
      <c r="AF119" s="371">
        <f>Sources!$C$37/7.45</f>
        <v>0.41879194630872485</v>
      </c>
      <c r="AH119" s="51">
        <f t="shared" ref="AH119" si="641">W119*R119*K119*L119*U119</f>
        <v>3.2862079616890576E-2</v>
      </c>
      <c r="AI119" s="51">
        <f t="shared" ref="AI119" si="642">X119*S119*K119*M119*U119</f>
        <v>3.6376625153954609E-2</v>
      </c>
      <c r="AJ119" s="51">
        <f t="shared" ref="AJ119" si="643">Y119*T119*K119*N119*U119</f>
        <v>3.9734605996156608E-2</v>
      </c>
      <c r="AK119" s="26">
        <f t="shared" ref="AK119" si="644">(AH119/L119)/O119</f>
        <v>3.7402316839765618E-5</v>
      </c>
    </row>
    <row r="120" spans="1:37">
      <c r="A120" s="1">
        <f t="shared" si="586"/>
        <v>3</v>
      </c>
      <c r="C120" s="1" t="str">
        <f>HLOOKUP("Name",Intro!$H$7:$H$17,1+A120)</f>
        <v>DE3</v>
      </c>
      <c r="D120" s="26" t="str">
        <f t="shared" si="468"/>
        <v/>
      </c>
      <c r="E120" s="1" t="str">
        <f t="shared" si="330"/>
        <v/>
      </c>
      <c r="F120" s="1" t="str">
        <f t="shared" ref="F120" si="645">F80</f>
        <v>Heavy</v>
      </c>
      <c r="G120" s="1" t="str">
        <f t="shared" ref="G120" si="646">G80</f>
        <v>Long</v>
      </c>
      <c r="I120" s="26" t="str">
        <f>Commodities!$D$22</f>
        <v>TFTRR</v>
      </c>
      <c r="J120" s="26" t="s">
        <v>569</v>
      </c>
      <c r="K120" s="369"/>
      <c r="L120" s="370" t="str">
        <f>IF($H120="","",'Data Trucks'!$AW$214)</f>
        <v/>
      </c>
      <c r="M120" s="370" t="str">
        <f>IF($H120="","",'Data Trucks'!$AW$214)</f>
        <v/>
      </c>
      <c r="N120" s="370" t="str">
        <f>IF($H120="","",'Data Trucks'!$AW$214)</f>
        <v/>
      </c>
      <c r="O120" s="58">
        <f t="shared" ref="O120:Q120" si="647">O119</f>
        <v>80.436766692184761</v>
      </c>
      <c r="P120" s="58">
        <f t="shared" si="647"/>
        <v>85.976753315960224</v>
      </c>
      <c r="Q120" s="58">
        <f t="shared" si="647"/>
        <v>80.014559249307226</v>
      </c>
      <c r="R120" s="51" t="str">
        <f>IF($D120="","",'Data Trucks'!$BB$213)</f>
        <v/>
      </c>
      <c r="S120" s="51" t="str">
        <f>IF($D120="","",'Data Trucks'!$BC$213)</f>
        <v/>
      </c>
      <c r="T120" s="51" t="str">
        <f>IF($D120="","",'Data Trucks'!$BD$213)</f>
        <v/>
      </c>
      <c r="U120" s="57">
        <f>'Data Trucks'!$AK$216</f>
        <v>0.9</v>
      </c>
      <c r="V120" s="51">
        <v>5</v>
      </c>
      <c r="W120" s="54" t="str">
        <f>IF($D120="","",ROUNDUP(SUMIFS('Data Trucks'!M$5:M$184,'Data Trucks'!$B$5:$B$184,$C120,'Data Trucks'!$C$5:$C$184,$F120,'Data Trucks'!$D$5:$D$184,$G120,'Data Trucks'!$G$5:$G$184,VLOOKUP($H120,'Data Trucks'!$B$210:$C$216,2,FALSE))/1000,3)*$V$2)</f>
        <v/>
      </c>
      <c r="X120" s="54" t="str">
        <f>IF($D120="","",ROUNDUP(SUMIFS('Data Trucks'!N$5:N$184,'Data Trucks'!$B$5:$B$184,$C120,'Data Trucks'!$C$5:$C$184,$F120,'Data Trucks'!$D$5:$D$184,$G120,'Data Trucks'!$G$5:$G$184,VLOOKUP($H120,'Data Trucks'!$B$210:$C$216,2,FALSE))/1000,3)*$V$2)</f>
        <v/>
      </c>
      <c r="Y120" s="54" t="str">
        <f>IF($D120="","",ROUNDUP(SUMIFS('Data Trucks'!O$5:O$184,'Data Trucks'!$B$5:$B$184,$C120,'Data Trucks'!$C$5:$C$184,$F120,'Data Trucks'!$D$5:$D$184,$G120,'Data Trucks'!$G$5:$G$184,VLOOKUP($H120,'Data Trucks'!$B$210:$C$216,2,FALSE))/1000,3)*$V$2)</f>
        <v/>
      </c>
      <c r="Z120" s="54" t="str">
        <f>IF($D120="","",ROUNDUP(SUMIFS('Data Trucks'!P$5:P$184,'Data Trucks'!$B$5:$B$184,$C120,'Data Trucks'!$C$5:$C$184,$F120,'Data Trucks'!$D$5:$D$184,$G120,'Data Trucks'!$G$5:$G$184,VLOOKUP($H120,'Data Trucks'!$B$210:$C$216,2,FALSE))/1000,3)*$V$2)</f>
        <v/>
      </c>
      <c r="AA120" s="54" t="str">
        <f>IF($D120="","",ROUNDUP(SUMIFS('Data Trucks'!Q$5:Q$184,'Data Trucks'!$B$5:$B$184,$C120,'Data Trucks'!$C$5:$C$184,$F120,'Data Trucks'!$D$5:$D$184,$G120,'Data Trucks'!$G$5:$G$184,VLOOKUP($H120,'Data Trucks'!$B$210:$C$216,2,FALSE))/1000,3)*$V$2)</f>
        <v/>
      </c>
      <c r="AB120" s="54" t="str">
        <f>IF($D120="","",ROUNDUP(SUMIFS('Data Trucks'!R$5:R$184,'Data Trucks'!$B$5:$B$184,$C120,'Data Trucks'!$C$5:$C$184,$F120,'Data Trucks'!$D$5:$D$184,$G120,'Data Trucks'!$G$5:$G$184,VLOOKUP($H120,'Data Trucks'!$B$210:$C$216,2,FALSE))/1000,3)*$V$2)</f>
        <v/>
      </c>
      <c r="AC120" s="54" t="str">
        <f>IF($D120="","",ROUNDUP(SUMIFS('Data Trucks'!S$5:S$184,'Data Trucks'!$B$5:$B$184,$C120,'Data Trucks'!$C$5:$C$184,$F120,'Data Trucks'!$D$5:$D$184,$G120,'Data Trucks'!$G$5:$G$184,VLOOKUP($H120,'Data Trucks'!$B$210:$C$216,2,FALSE))/1000,3)*$V$2)</f>
        <v/>
      </c>
      <c r="AD120" s="54" t="str">
        <f>IF($D120="","",ROUNDUP(SUMIFS('Data Trucks'!T$5:T$184,'Data Trucks'!$B$5:$B$184,$C120,'Data Trucks'!$C$5:$C$184,$F120,'Data Trucks'!$D$5:$D$184,$G120,'Data Trucks'!$G$5:$G$184,VLOOKUP($H120,'Data Trucks'!$B$210:$C$216,2,FALSE))/1000,3)*$V$2)</f>
        <v/>
      </c>
      <c r="AE120" s="54" t="str">
        <f>IF($D120="","",ROUNDUP(SUMIFS('Data Trucks'!U$5:U$184,'Data Trucks'!$B$5:$B$184,$C120,'Data Trucks'!$C$5:$C$184,$F120,'Data Trucks'!$D$5:$D$184,$G120,'Data Trucks'!$G$5:$G$184,VLOOKUP($H120,'Data Trucks'!$B$210:$C$216,2,FALSE))/1000,3)*$V$2)</f>
        <v/>
      </c>
      <c r="AF120" s="48"/>
      <c r="AH120" s="51">
        <f t="shared" ref="AH120" si="648">W119*R119*K119*L119*U120</f>
        <v>0.29575871655201519</v>
      </c>
      <c r="AI120" s="51">
        <f t="shared" ref="AI120" si="649">X119*S119*K119*M119*U120</f>
        <v>0.32738962638559144</v>
      </c>
      <c r="AJ120" s="51">
        <f t="shared" ref="AJ120" si="650">Y119*T119*K119*N119*U120</f>
        <v>0.35761145396540944</v>
      </c>
      <c r="AK120" s="26">
        <f t="shared" ref="AK120" si="651">(AH120/L119)/O120</f>
        <v>3.3662085155789059E-4</v>
      </c>
    </row>
    <row r="121" spans="1:37">
      <c r="A121" s="1">
        <f t="shared" si="586"/>
        <v>3</v>
      </c>
      <c r="C121" s="1" t="str">
        <f>HLOOKUP("Name",Intro!$H$7:$H$17,1+A121)</f>
        <v>DE3</v>
      </c>
      <c r="D121" s="26" t="str">
        <f t="shared" si="468"/>
        <v>TFTRHLLPE</v>
      </c>
      <c r="E121" s="1" t="str">
        <f t="shared" si="330"/>
        <v>Transport Freight Trucks - TRALPG Heavy Long - Existing</v>
      </c>
      <c r="F121" s="1" t="str">
        <f t="shared" ref="F121" si="652">F81</f>
        <v>Heavy</v>
      </c>
      <c r="G121" s="1" t="str">
        <f t="shared" ref="G121" si="653">G81</f>
        <v>Long</v>
      </c>
      <c r="H121" s="1" t="str">
        <f>H111</f>
        <v>TRALPG</v>
      </c>
      <c r="I121" s="26" t="str">
        <f>Commodities!$D$21</f>
        <v>TFTRU</v>
      </c>
      <c r="J121" s="26" t="s">
        <v>569</v>
      </c>
      <c r="K121" s="369">
        <v>1E-3</v>
      </c>
      <c r="L121" s="370">
        <f>IF($H121="","",'Data Trucks'!$AW$214)</f>
        <v>10.923</v>
      </c>
      <c r="M121" s="370">
        <f>IF($H121="","",'Data Trucks'!$AW$214)</f>
        <v>10.923</v>
      </c>
      <c r="N121" s="370">
        <f>IF($H121="","",'Data Trucks'!$AW$214)</f>
        <v>10.923</v>
      </c>
      <c r="O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O$5,4),Intro!$I$24:$K$24,0))</f>
        <v>81.958029571526978</v>
      </c>
      <c r="P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P$5,4),Intro!$I$24:$K$24,0))</f>
        <v>81.958029571526978</v>
      </c>
      <c r="Q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Q$5,4),Intro!$I$24:$K$24,0))</f>
        <v>81.958029571526978</v>
      </c>
      <c r="R121" s="51">
        <f>IF($D121="","",'Data Trucks'!$BB$213)</f>
        <v>29787.340924627722</v>
      </c>
      <c r="S121" s="51">
        <f>IF($D121="","",'Data Trucks'!$BC$213)</f>
        <v>32973.048199642864</v>
      </c>
      <c r="T121" s="51">
        <f>IF($D121="","",'Data Trucks'!$BD$213)</f>
        <v>36016.83974695651</v>
      </c>
      <c r="U121" s="57">
        <f>'Data Trucks'!$AK$215</f>
        <v>0.1</v>
      </c>
      <c r="V121" s="51">
        <v>5</v>
      </c>
      <c r="W121" s="54">
        <f>IF($D121="","",ROUNDUP(SUMIFS('Data Trucks'!M$5:M$184,'Data Trucks'!$B$5:$B$184,$C121,'Data Trucks'!$C$5:$C$184,$F121,'Data Trucks'!$D$5:$D$184,$G121,'Data Trucks'!$G$5:$G$184,VLOOKUP($H121,'Data Trucks'!$B$210:$C$216,2,FALSE))/1000,3)*$V$2)</f>
        <v>0</v>
      </c>
      <c r="X121" s="54">
        <f>IF($D121="","",ROUNDUP(SUMIFS('Data Trucks'!N$5:N$184,'Data Trucks'!$B$5:$B$184,$C121,'Data Trucks'!$C$5:$C$184,$F121,'Data Trucks'!$D$5:$D$184,$G121,'Data Trucks'!$G$5:$G$184,VLOOKUP($H121,'Data Trucks'!$B$210:$C$216,2,FALSE))/1000,3)*$V$2)</f>
        <v>0</v>
      </c>
      <c r="Y121" s="54">
        <f>IF($D121="","",ROUNDUP(SUMIFS('Data Trucks'!O$5:O$184,'Data Trucks'!$B$5:$B$184,$C121,'Data Trucks'!$C$5:$C$184,$F121,'Data Trucks'!$D$5:$D$184,$G121,'Data Trucks'!$G$5:$G$184,VLOOKUP($H121,'Data Trucks'!$B$210:$C$216,2,FALSE))/1000,3)*$V$2)</f>
        <v>0</v>
      </c>
      <c r="Z121" s="54">
        <f>IF($D121="","",ROUNDUP(SUMIFS('Data Trucks'!P$5:P$184,'Data Trucks'!$B$5:$B$184,$C121,'Data Trucks'!$C$5:$C$184,$F121,'Data Trucks'!$D$5:$D$184,$G121,'Data Trucks'!$G$5:$G$184,VLOOKUP($H121,'Data Trucks'!$B$210:$C$216,2,FALSE))/1000,3)*$V$2)</f>
        <v>0</v>
      </c>
      <c r="AA121" s="54">
        <f>IF($D121="","",ROUNDUP(SUMIFS('Data Trucks'!Q$5:Q$184,'Data Trucks'!$B$5:$B$184,$C121,'Data Trucks'!$C$5:$C$184,$F121,'Data Trucks'!$D$5:$D$184,$G121,'Data Trucks'!$G$5:$G$184,VLOOKUP($H121,'Data Trucks'!$B$210:$C$216,2,FALSE))/1000,3)*$V$2)</f>
        <v>0</v>
      </c>
      <c r="AB121" s="54">
        <f>IF($D121="","",ROUNDUP(SUMIFS('Data Trucks'!R$5:R$184,'Data Trucks'!$B$5:$B$184,$C121,'Data Trucks'!$C$5:$C$184,$F121,'Data Trucks'!$D$5:$D$184,$G121,'Data Trucks'!$G$5:$G$184,VLOOKUP($H121,'Data Trucks'!$B$210:$C$216,2,FALSE))/1000,3)*$V$2)</f>
        <v>0</v>
      </c>
      <c r="AC121" s="54">
        <f>IF($D121="","",ROUNDUP(SUMIFS('Data Trucks'!S$5:S$184,'Data Trucks'!$B$5:$B$184,$C121,'Data Trucks'!$C$5:$C$184,$F121,'Data Trucks'!$D$5:$D$184,$G121,'Data Trucks'!$G$5:$G$184,VLOOKUP($H121,'Data Trucks'!$B$210:$C$216,2,FALSE))/1000,3)*$V$2)</f>
        <v>0</v>
      </c>
      <c r="AD121" s="54">
        <f>IF($D121="","",ROUNDUP(SUMIFS('Data Trucks'!T$5:T$184,'Data Trucks'!$B$5:$B$184,$C121,'Data Trucks'!$C$5:$C$184,$F121,'Data Trucks'!$D$5:$D$184,$G121,'Data Trucks'!$G$5:$G$184,VLOOKUP($H121,'Data Trucks'!$B$210:$C$216,2,FALSE))/1000,3)*$V$2)</f>
        <v>0</v>
      </c>
      <c r="AE121" s="54">
        <f>IF($D121="","",ROUNDUP(SUMIFS('Data Trucks'!U$5:U$184,'Data Trucks'!$B$5:$B$184,$C121,'Data Trucks'!$C$5:$C$184,$F121,'Data Trucks'!$D$5:$D$184,$G121,'Data Trucks'!$G$5:$G$184,VLOOKUP($H121,'Data Trucks'!$B$210:$C$216,2,FALSE))/1000,3)*$V$2)</f>
        <v>0</v>
      </c>
      <c r="AF121" s="371">
        <f>Sources!$C$37/7.45</f>
        <v>0.41879194630872485</v>
      </c>
      <c r="AH121" s="51">
        <f t="shared" ref="AH121" si="654">W121*R121*K121*L121*U121</f>
        <v>0</v>
      </c>
      <c r="AI121" s="51">
        <f t="shared" ref="AI121" si="655">X121*S121*K121*M121*U121</f>
        <v>0</v>
      </c>
      <c r="AJ121" s="51">
        <f t="shared" ref="AJ121" si="656">Y121*T121*K121*N121*U121</f>
        <v>0</v>
      </c>
      <c r="AK121" s="26">
        <f t="shared" ref="AK121" si="657">(AH121/L121)/O121</f>
        <v>0</v>
      </c>
    </row>
    <row r="122" spans="1:37">
      <c r="A122" s="1">
        <f t="shared" si="586"/>
        <v>3</v>
      </c>
      <c r="C122" s="1" t="str">
        <f>HLOOKUP("Name",Intro!$H$7:$H$17,1+A122)</f>
        <v>DE3</v>
      </c>
      <c r="D122" s="26" t="str">
        <f t="shared" si="468"/>
        <v/>
      </c>
      <c r="E122" s="1" t="str">
        <f t="shared" si="330"/>
        <v/>
      </c>
      <c r="F122" s="1" t="str">
        <f t="shared" ref="F122" si="658">F82</f>
        <v>Heavy</v>
      </c>
      <c r="G122" s="1" t="str">
        <f t="shared" ref="G122" si="659">G82</f>
        <v>Long</v>
      </c>
      <c r="I122" s="26" t="str">
        <f>Commodities!$D$22</f>
        <v>TFTRR</v>
      </c>
      <c r="J122" s="26" t="s">
        <v>569</v>
      </c>
      <c r="K122" s="369"/>
      <c r="L122" s="370" t="str">
        <f>IF($H122="","",'Data Trucks'!$AW$214)</f>
        <v/>
      </c>
      <c r="M122" s="370" t="str">
        <f>IF($H122="","",'Data Trucks'!$AW$214)</f>
        <v/>
      </c>
      <c r="N122" s="370" t="str">
        <f>IF($H122="","",'Data Trucks'!$AW$214)</f>
        <v/>
      </c>
      <c r="O122" s="58">
        <f t="shared" ref="O122:Q122" si="660">O121</f>
        <v>81.958029571526978</v>
      </c>
      <c r="P122" s="58">
        <f t="shared" si="660"/>
        <v>81.958029571526978</v>
      </c>
      <c r="Q122" s="58">
        <f t="shared" si="660"/>
        <v>81.958029571526978</v>
      </c>
      <c r="R122" s="51" t="str">
        <f>IF($D122="","",'Data Trucks'!$BB$213)</f>
        <v/>
      </c>
      <c r="S122" s="51" t="str">
        <f>IF($D122="","",'Data Trucks'!$BC$213)</f>
        <v/>
      </c>
      <c r="T122" s="51" t="str">
        <f>IF($D122="","",'Data Trucks'!$BD$213)</f>
        <v/>
      </c>
      <c r="U122" s="57">
        <f>'Data Trucks'!$AK$216</f>
        <v>0.9</v>
      </c>
      <c r="V122" s="51">
        <v>5</v>
      </c>
      <c r="W122" s="54" t="str">
        <f>IF($D122="","",ROUNDUP(SUMIFS('Data Trucks'!M$5:M$184,'Data Trucks'!$B$5:$B$184,$C122,'Data Trucks'!$C$5:$C$184,$F122,'Data Trucks'!$D$5:$D$184,$G122,'Data Trucks'!$G$5:$G$184,VLOOKUP($H122,'Data Trucks'!$B$210:$C$216,2,FALSE))/1000,3)*$V$2)</f>
        <v/>
      </c>
      <c r="X122" s="54" t="str">
        <f>IF($D122="","",ROUNDUP(SUMIFS('Data Trucks'!N$5:N$184,'Data Trucks'!$B$5:$B$184,$C122,'Data Trucks'!$C$5:$C$184,$F122,'Data Trucks'!$D$5:$D$184,$G122,'Data Trucks'!$G$5:$G$184,VLOOKUP($H122,'Data Trucks'!$B$210:$C$216,2,FALSE))/1000,3)*$V$2)</f>
        <v/>
      </c>
      <c r="Y122" s="54" t="str">
        <f>IF($D122="","",ROUNDUP(SUMIFS('Data Trucks'!O$5:O$184,'Data Trucks'!$B$5:$B$184,$C122,'Data Trucks'!$C$5:$C$184,$F122,'Data Trucks'!$D$5:$D$184,$G122,'Data Trucks'!$G$5:$G$184,VLOOKUP($H122,'Data Trucks'!$B$210:$C$216,2,FALSE))/1000,3)*$V$2)</f>
        <v/>
      </c>
      <c r="Z122" s="54" t="str">
        <f>IF($D122="","",ROUNDUP(SUMIFS('Data Trucks'!P$5:P$184,'Data Trucks'!$B$5:$B$184,$C122,'Data Trucks'!$C$5:$C$184,$F122,'Data Trucks'!$D$5:$D$184,$G122,'Data Trucks'!$G$5:$G$184,VLOOKUP($H122,'Data Trucks'!$B$210:$C$216,2,FALSE))/1000,3)*$V$2)</f>
        <v/>
      </c>
      <c r="AA122" s="54" t="str">
        <f>IF($D122="","",ROUNDUP(SUMIFS('Data Trucks'!Q$5:Q$184,'Data Trucks'!$B$5:$B$184,$C122,'Data Trucks'!$C$5:$C$184,$F122,'Data Trucks'!$D$5:$D$184,$G122,'Data Trucks'!$G$5:$G$184,VLOOKUP($H122,'Data Trucks'!$B$210:$C$216,2,FALSE))/1000,3)*$V$2)</f>
        <v/>
      </c>
      <c r="AB122" s="54" t="str">
        <f>IF($D122="","",ROUNDUP(SUMIFS('Data Trucks'!R$5:R$184,'Data Trucks'!$B$5:$B$184,$C122,'Data Trucks'!$C$5:$C$184,$F122,'Data Trucks'!$D$5:$D$184,$G122,'Data Trucks'!$G$5:$G$184,VLOOKUP($H122,'Data Trucks'!$B$210:$C$216,2,FALSE))/1000,3)*$V$2)</f>
        <v/>
      </c>
      <c r="AC122" s="54" t="str">
        <f>IF($D122="","",ROUNDUP(SUMIFS('Data Trucks'!S$5:S$184,'Data Trucks'!$B$5:$B$184,$C122,'Data Trucks'!$C$5:$C$184,$F122,'Data Trucks'!$D$5:$D$184,$G122,'Data Trucks'!$G$5:$G$184,VLOOKUP($H122,'Data Trucks'!$B$210:$C$216,2,FALSE))/1000,3)*$V$2)</f>
        <v/>
      </c>
      <c r="AD122" s="54" t="str">
        <f>IF($D122="","",ROUNDUP(SUMIFS('Data Trucks'!T$5:T$184,'Data Trucks'!$B$5:$B$184,$C122,'Data Trucks'!$C$5:$C$184,$F122,'Data Trucks'!$D$5:$D$184,$G122,'Data Trucks'!$G$5:$G$184,VLOOKUP($H122,'Data Trucks'!$B$210:$C$216,2,FALSE))/1000,3)*$V$2)</f>
        <v/>
      </c>
      <c r="AE122" s="54" t="str">
        <f>IF($D122="","",ROUNDUP(SUMIFS('Data Trucks'!U$5:U$184,'Data Trucks'!$B$5:$B$184,$C122,'Data Trucks'!$C$5:$C$184,$F122,'Data Trucks'!$D$5:$D$184,$G122,'Data Trucks'!$G$5:$G$184,VLOOKUP($H122,'Data Trucks'!$B$210:$C$216,2,FALSE))/1000,3)*$V$2)</f>
        <v/>
      </c>
      <c r="AF122" s="48"/>
      <c r="AH122" s="51">
        <f t="shared" ref="AH122" si="661">W121*R121*K121*L121*U122</f>
        <v>0</v>
      </c>
      <c r="AI122" s="51">
        <f t="shared" ref="AI122" si="662">X121*S121*K121*M121*U122</f>
        <v>0</v>
      </c>
      <c r="AJ122" s="51">
        <f t="shared" ref="AJ122" si="663">Y121*T121*K121*N121*U122</f>
        <v>0</v>
      </c>
      <c r="AK122" s="26">
        <f t="shared" ref="AK122" si="664">(AH122/L121)/O122</f>
        <v>0</v>
      </c>
    </row>
    <row r="123" spans="1:37">
      <c r="A123" s="1">
        <f t="shared" si="586"/>
        <v>3</v>
      </c>
      <c r="C123" s="1" t="str">
        <f>HLOOKUP("Name",Intro!$H$7:$H$17,1+A123)</f>
        <v>DE3</v>
      </c>
      <c r="D123" s="26" t="str">
        <f t="shared" si="468"/>
        <v>TFTRHLNGE</v>
      </c>
      <c r="E123" s="1" t="str">
        <f t="shared" si="330"/>
        <v>Transport Freight Trucks - TRANGBL1 Heavy Long - Existing</v>
      </c>
      <c r="F123" s="1" t="str">
        <f t="shared" ref="F123" si="665">F83</f>
        <v>Heavy</v>
      </c>
      <c r="G123" s="1" t="str">
        <f t="shared" ref="G123" si="666">G83</f>
        <v>Long</v>
      </c>
      <c r="H123" s="1" t="str">
        <f>H113</f>
        <v>TRANGBL1</v>
      </c>
      <c r="I123" s="26" t="str">
        <f>Commodities!$D$21</f>
        <v>TFTRU</v>
      </c>
      <c r="J123" s="26" t="s">
        <v>569</v>
      </c>
      <c r="K123" s="369">
        <v>1E-3</v>
      </c>
      <c r="L123" s="370">
        <f>IF($H123="","",'Data Trucks'!$AW$214)</f>
        <v>10.923</v>
      </c>
      <c r="M123" s="370">
        <f>IF($H123="","",'Data Trucks'!$AW$214)</f>
        <v>10.923</v>
      </c>
      <c r="N123" s="370">
        <f>IF($H123="","",'Data Trucks'!$AW$214)</f>
        <v>10.923</v>
      </c>
      <c r="O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O$5,4),Intro!$I$24:$K$24,0))</f>
        <v>81.958029571526978</v>
      </c>
      <c r="P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P$5,4),Intro!$I$24:$K$24,0))</f>
        <v>81.958029571526978</v>
      </c>
      <c r="Q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Q$5,4),Intro!$I$24:$K$24,0))</f>
        <v>81.958029571526978</v>
      </c>
      <c r="R123" s="51">
        <f>IF($D123="","",'Data Trucks'!$BB$213)</f>
        <v>29787.340924627722</v>
      </c>
      <c r="S123" s="51">
        <f>IF($D123="","",'Data Trucks'!$BC$213)</f>
        <v>32973.048199642864</v>
      </c>
      <c r="T123" s="51">
        <f>IF($D123="","",'Data Trucks'!$BD$213)</f>
        <v>36016.83974695651</v>
      </c>
      <c r="U123" s="57">
        <f>'Data Trucks'!$AK$215</f>
        <v>0.1</v>
      </c>
      <c r="V123" s="51">
        <v>5</v>
      </c>
      <c r="W123" s="54">
        <f>IF($D123="","",ROUNDUP(SUMIFS('Data Trucks'!M$5:M$184,'Data Trucks'!$B$5:$B$184,$C123,'Data Trucks'!$C$5:$C$184,$F123,'Data Trucks'!$D$5:$D$184,$G123,'Data Trucks'!$G$5:$G$184,VLOOKUP($H123,'Data Trucks'!$B$210:$C$216,2,FALSE))/1000,3)*$V$2)</f>
        <v>0</v>
      </c>
      <c r="X123" s="54">
        <f>IF($D123="","",ROUNDUP(SUMIFS('Data Trucks'!N$5:N$184,'Data Trucks'!$B$5:$B$184,$C123,'Data Trucks'!$C$5:$C$184,$F123,'Data Trucks'!$D$5:$D$184,$G123,'Data Trucks'!$G$5:$G$184,VLOOKUP($H123,'Data Trucks'!$B$210:$C$216,2,FALSE))/1000,3)*$V$2)</f>
        <v>0</v>
      </c>
      <c r="Y123" s="54">
        <f>IF($D123="","",ROUNDUP(SUMIFS('Data Trucks'!O$5:O$184,'Data Trucks'!$B$5:$B$184,$C123,'Data Trucks'!$C$5:$C$184,$F123,'Data Trucks'!$D$5:$D$184,$G123,'Data Trucks'!$G$5:$G$184,VLOOKUP($H123,'Data Trucks'!$B$210:$C$216,2,FALSE))/1000,3)*$V$2)</f>
        <v>0</v>
      </c>
      <c r="Z123" s="54">
        <f>IF($D123="","",ROUNDUP(SUMIFS('Data Trucks'!P$5:P$184,'Data Trucks'!$B$5:$B$184,$C123,'Data Trucks'!$C$5:$C$184,$F123,'Data Trucks'!$D$5:$D$184,$G123,'Data Trucks'!$G$5:$G$184,VLOOKUP($H123,'Data Trucks'!$B$210:$C$216,2,FALSE))/1000,3)*$V$2)</f>
        <v>0</v>
      </c>
      <c r="AA123" s="54">
        <f>IF($D123="","",ROUNDUP(SUMIFS('Data Trucks'!Q$5:Q$184,'Data Trucks'!$B$5:$B$184,$C123,'Data Trucks'!$C$5:$C$184,$F123,'Data Trucks'!$D$5:$D$184,$G123,'Data Trucks'!$G$5:$G$184,VLOOKUP($H123,'Data Trucks'!$B$210:$C$216,2,FALSE))/1000,3)*$V$2)</f>
        <v>0</v>
      </c>
      <c r="AB123" s="54">
        <f>IF($D123="","",ROUNDUP(SUMIFS('Data Trucks'!R$5:R$184,'Data Trucks'!$B$5:$B$184,$C123,'Data Trucks'!$C$5:$C$184,$F123,'Data Trucks'!$D$5:$D$184,$G123,'Data Trucks'!$G$5:$G$184,VLOOKUP($H123,'Data Trucks'!$B$210:$C$216,2,FALSE))/1000,3)*$V$2)</f>
        <v>0</v>
      </c>
      <c r="AC123" s="54">
        <f>IF($D123="","",ROUNDUP(SUMIFS('Data Trucks'!S$5:S$184,'Data Trucks'!$B$5:$B$184,$C123,'Data Trucks'!$C$5:$C$184,$F123,'Data Trucks'!$D$5:$D$184,$G123,'Data Trucks'!$G$5:$G$184,VLOOKUP($H123,'Data Trucks'!$B$210:$C$216,2,FALSE))/1000,3)*$V$2)</f>
        <v>0</v>
      </c>
      <c r="AD123" s="54">
        <f>IF($D123="","",ROUNDUP(SUMIFS('Data Trucks'!T$5:T$184,'Data Trucks'!$B$5:$B$184,$C123,'Data Trucks'!$C$5:$C$184,$F123,'Data Trucks'!$D$5:$D$184,$G123,'Data Trucks'!$G$5:$G$184,VLOOKUP($H123,'Data Trucks'!$B$210:$C$216,2,FALSE))/1000,3)*$V$2)</f>
        <v>0</v>
      </c>
      <c r="AE123" s="54">
        <f>IF($D123="","",ROUNDUP(SUMIFS('Data Trucks'!U$5:U$184,'Data Trucks'!$B$5:$B$184,$C123,'Data Trucks'!$C$5:$C$184,$F123,'Data Trucks'!$D$5:$D$184,$G123,'Data Trucks'!$G$5:$G$184,VLOOKUP($H123,'Data Trucks'!$B$210:$C$216,2,FALSE))/1000,3)*$V$2)</f>
        <v>0</v>
      </c>
      <c r="AF123" s="371">
        <f>Sources!$C$37/7.45</f>
        <v>0.41879194630872485</v>
      </c>
      <c r="AH123" s="51">
        <f t="shared" ref="AH123" si="667">W123*R123*K123*L123*U123</f>
        <v>0</v>
      </c>
      <c r="AI123" s="51">
        <f t="shared" ref="AI123" si="668">X123*S123*K123*M123*U123</f>
        <v>0</v>
      </c>
      <c r="AJ123" s="51">
        <f t="shared" ref="AJ123" si="669">Y123*T123*K123*N123*U123</f>
        <v>0</v>
      </c>
      <c r="AK123" s="26">
        <f t="shared" ref="AK123" si="670">(AH123/L123)/O123</f>
        <v>0</v>
      </c>
    </row>
    <row r="124" spans="1:37">
      <c r="A124" s="1">
        <f t="shared" si="586"/>
        <v>3</v>
      </c>
      <c r="C124" s="1" t="str">
        <f>HLOOKUP("Name",Intro!$H$7:$H$17,1+A124)</f>
        <v>DE3</v>
      </c>
      <c r="D124" s="26" t="str">
        <f t="shared" si="468"/>
        <v/>
      </c>
      <c r="E124" s="1" t="str">
        <f t="shared" si="330"/>
        <v/>
      </c>
      <c r="F124" s="1" t="str">
        <f t="shared" ref="F124" si="671">F84</f>
        <v>Heavy</v>
      </c>
      <c r="G124" s="1" t="str">
        <f t="shared" ref="G124" si="672">G84</f>
        <v>Long</v>
      </c>
      <c r="I124" s="26" t="str">
        <f>Commodities!$D$22</f>
        <v>TFTRR</v>
      </c>
      <c r="J124" s="26" t="s">
        <v>569</v>
      </c>
      <c r="K124" s="369"/>
      <c r="L124" s="370" t="str">
        <f>IF($H124="","",'Data Trucks'!$AW$214)</f>
        <v/>
      </c>
      <c r="M124" s="370" t="str">
        <f>IF($H124="","",'Data Trucks'!$AW$214)</f>
        <v/>
      </c>
      <c r="N124" s="370" t="str">
        <f>IF($H124="","",'Data Trucks'!$AW$214)</f>
        <v/>
      </c>
      <c r="O124" s="58">
        <f t="shared" ref="O124:Q124" si="673">O123</f>
        <v>81.958029571526978</v>
      </c>
      <c r="P124" s="58">
        <f t="shared" si="673"/>
        <v>81.958029571526978</v>
      </c>
      <c r="Q124" s="58">
        <f t="shared" si="673"/>
        <v>81.958029571526978</v>
      </c>
      <c r="R124" s="51" t="str">
        <f>IF($D124="","",'Data Trucks'!$BB$213)</f>
        <v/>
      </c>
      <c r="S124" s="51" t="str">
        <f>IF($D124="","",'Data Trucks'!$BC$213)</f>
        <v/>
      </c>
      <c r="T124" s="51" t="str">
        <f>IF($D124="","",'Data Trucks'!$BD$213)</f>
        <v/>
      </c>
      <c r="U124" s="57">
        <f>'Data Trucks'!$AK$216</f>
        <v>0.9</v>
      </c>
      <c r="V124" s="51">
        <v>5</v>
      </c>
      <c r="W124" s="54" t="str">
        <f>IF($D124="","",ROUNDUP(SUMIFS('Data Trucks'!M$5:M$184,'Data Trucks'!$B$5:$B$184,$C124,'Data Trucks'!$C$5:$C$184,$F124,'Data Trucks'!$D$5:$D$184,$G124,'Data Trucks'!$G$5:$G$184,VLOOKUP($H124,'Data Trucks'!$B$210:$C$216,2,FALSE))/1000,3)*$V$2)</f>
        <v/>
      </c>
      <c r="X124" s="54" t="str">
        <f>IF($D124="","",ROUNDUP(SUMIFS('Data Trucks'!N$5:N$184,'Data Trucks'!$B$5:$B$184,$C124,'Data Trucks'!$C$5:$C$184,$F124,'Data Trucks'!$D$5:$D$184,$G124,'Data Trucks'!$G$5:$G$184,VLOOKUP($H124,'Data Trucks'!$B$210:$C$216,2,FALSE))/1000,3)*$V$2)</f>
        <v/>
      </c>
      <c r="Y124" s="54" t="str">
        <f>IF($D124="","",ROUNDUP(SUMIFS('Data Trucks'!O$5:O$184,'Data Trucks'!$B$5:$B$184,$C124,'Data Trucks'!$C$5:$C$184,$F124,'Data Trucks'!$D$5:$D$184,$G124,'Data Trucks'!$G$5:$G$184,VLOOKUP($H124,'Data Trucks'!$B$210:$C$216,2,FALSE))/1000,3)*$V$2)</f>
        <v/>
      </c>
      <c r="Z124" s="54" t="str">
        <f>IF($D124="","",ROUNDUP(SUMIFS('Data Trucks'!P$5:P$184,'Data Trucks'!$B$5:$B$184,$C124,'Data Trucks'!$C$5:$C$184,$F124,'Data Trucks'!$D$5:$D$184,$G124,'Data Trucks'!$G$5:$G$184,VLOOKUP($H124,'Data Trucks'!$B$210:$C$216,2,FALSE))/1000,3)*$V$2)</f>
        <v/>
      </c>
      <c r="AA124" s="54" t="str">
        <f>IF($D124="","",ROUNDUP(SUMIFS('Data Trucks'!Q$5:Q$184,'Data Trucks'!$B$5:$B$184,$C124,'Data Trucks'!$C$5:$C$184,$F124,'Data Trucks'!$D$5:$D$184,$G124,'Data Trucks'!$G$5:$G$184,VLOOKUP($H124,'Data Trucks'!$B$210:$C$216,2,FALSE))/1000,3)*$V$2)</f>
        <v/>
      </c>
      <c r="AB124" s="54" t="str">
        <f>IF($D124="","",ROUNDUP(SUMIFS('Data Trucks'!R$5:R$184,'Data Trucks'!$B$5:$B$184,$C124,'Data Trucks'!$C$5:$C$184,$F124,'Data Trucks'!$D$5:$D$184,$G124,'Data Trucks'!$G$5:$G$184,VLOOKUP($H124,'Data Trucks'!$B$210:$C$216,2,FALSE))/1000,3)*$V$2)</f>
        <v/>
      </c>
      <c r="AC124" s="54" t="str">
        <f>IF($D124="","",ROUNDUP(SUMIFS('Data Trucks'!S$5:S$184,'Data Trucks'!$B$5:$B$184,$C124,'Data Trucks'!$C$5:$C$184,$F124,'Data Trucks'!$D$5:$D$184,$G124,'Data Trucks'!$G$5:$G$184,VLOOKUP($H124,'Data Trucks'!$B$210:$C$216,2,FALSE))/1000,3)*$V$2)</f>
        <v/>
      </c>
      <c r="AD124" s="54" t="str">
        <f>IF($D124="","",ROUNDUP(SUMIFS('Data Trucks'!T$5:T$184,'Data Trucks'!$B$5:$B$184,$C124,'Data Trucks'!$C$5:$C$184,$F124,'Data Trucks'!$D$5:$D$184,$G124,'Data Trucks'!$G$5:$G$184,VLOOKUP($H124,'Data Trucks'!$B$210:$C$216,2,FALSE))/1000,3)*$V$2)</f>
        <v/>
      </c>
      <c r="AE124" s="54" t="str">
        <f>IF($D124="","",ROUNDUP(SUMIFS('Data Trucks'!U$5:U$184,'Data Trucks'!$B$5:$B$184,$C124,'Data Trucks'!$C$5:$C$184,$F124,'Data Trucks'!$D$5:$D$184,$G124,'Data Trucks'!$G$5:$G$184,VLOOKUP($H124,'Data Trucks'!$B$210:$C$216,2,FALSE))/1000,3)*$V$2)</f>
        <v/>
      </c>
      <c r="AF124" s="48"/>
      <c r="AH124" s="51">
        <f t="shared" ref="AH124" si="674">W123*R123*K123*L123*U124</f>
        <v>0</v>
      </c>
      <c r="AI124" s="51">
        <f t="shared" ref="AI124" si="675">X123*S123*K123*M123*U124</f>
        <v>0</v>
      </c>
      <c r="AJ124" s="51">
        <f t="shared" ref="AJ124" si="676">Y123*T123*K123*N123*U124</f>
        <v>0</v>
      </c>
      <c r="AK124" s="26">
        <f t="shared" ref="AK124" si="677">(AH124/L123)/O124</f>
        <v>0</v>
      </c>
    </row>
    <row r="125" spans="1:37">
      <c r="A125" s="1">
        <f t="shared" si="586"/>
        <v>3</v>
      </c>
      <c r="C125" s="1" t="str">
        <f>HLOOKUP("Name",Intro!$H$7:$H$17,1+A125)</f>
        <v>DE3</v>
      </c>
      <c r="D125" s="26" t="str">
        <f t="shared" si="468"/>
        <v>TFTRHLELE</v>
      </c>
      <c r="E125" s="1" t="str">
        <f t="shared" si="330"/>
        <v>Transport Freight Trucks - TRAELC Heavy Long - Existing</v>
      </c>
      <c r="F125" s="1" t="str">
        <f t="shared" ref="F125" si="678">F85</f>
        <v>Heavy</v>
      </c>
      <c r="G125" s="1" t="str">
        <f t="shared" ref="G125" si="679">G85</f>
        <v>Long</v>
      </c>
      <c r="H125" s="1" t="str">
        <f>H115</f>
        <v>TRAELC</v>
      </c>
      <c r="I125" s="26" t="str">
        <f>Commodities!$D$21</f>
        <v>TFTRU</v>
      </c>
      <c r="J125" s="26" t="s">
        <v>569</v>
      </c>
      <c r="K125" s="369">
        <v>1E-3</v>
      </c>
      <c r="L125" s="370">
        <f>IF($H125="","",'Data Trucks'!$AW$214)</f>
        <v>10.923</v>
      </c>
      <c r="M125" s="370">
        <f>IF($H125="","",'Data Trucks'!$AW$214)</f>
        <v>10.923</v>
      </c>
      <c r="N125" s="370">
        <f>IF($H125="","",'Data Trucks'!$AW$214)</f>
        <v>10.923</v>
      </c>
      <c r="O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O$5,4),Intro!$I$24:$K$24,0))</f>
        <v>144.87242385087674</v>
      </c>
      <c r="P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P$5,4),Intro!$I$24:$K$24,0))</f>
        <v>171.71355017672727</v>
      </c>
      <c r="Q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Q$5,4),Intro!$I$24:$K$24,0))</f>
        <v>192.38224570662268</v>
      </c>
      <c r="R125" s="51">
        <f>IF($D125="","",'Data Trucks'!$BB$213)</f>
        <v>29787.340924627722</v>
      </c>
      <c r="S125" s="51">
        <f>IF($D125="","",'Data Trucks'!$BC$213)</f>
        <v>32973.048199642864</v>
      </c>
      <c r="T125" s="51">
        <f>IF($D125="","",'Data Trucks'!$BD$213)</f>
        <v>36016.83974695651</v>
      </c>
      <c r="U125" s="57">
        <f>'Data Trucks'!$AK$215</f>
        <v>0.1</v>
      </c>
      <c r="V125" s="51">
        <v>5</v>
      </c>
      <c r="W125" s="54">
        <f>IF($D125="","",ROUNDUP(SUMIFS('Data Trucks'!M$5:M$184,'Data Trucks'!$B$5:$B$184,$C125,'Data Trucks'!$C$5:$C$184,$F125,'Data Trucks'!$D$5:$D$184,$G125,'Data Trucks'!$G$5:$G$184,VLOOKUP($H125,'Data Trucks'!$B$210:$C$216,2,FALSE))/1000,3)*$V$2)</f>
        <v>0</v>
      </c>
      <c r="X125" s="54">
        <f>IF($D125="","",ROUNDUP(SUMIFS('Data Trucks'!N$5:N$184,'Data Trucks'!$B$5:$B$184,$C125,'Data Trucks'!$C$5:$C$184,$F125,'Data Trucks'!$D$5:$D$184,$G125,'Data Trucks'!$G$5:$G$184,VLOOKUP($H125,'Data Trucks'!$B$210:$C$216,2,FALSE))/1000,3)*$V$2)</f>
        <v>0</v>
      </c>
      <c r="Y125" s="54">
        <f>IF($D125="","",ROUNDUP(SUMIFS('Data Trucks'!O$5:O$184,'Data Trucks'!$B$5:$B$184,$C125,'Data Trucks'!$C$5:$C$184,$F125,'Data Trucks'!$D$5:$D$184,$G125,'Data Trucks'!$G$5:$G$184,VLOOKUP($H125,'Data Trucks'!$B$210:$C$216,2,FALSE))/1000,3)*$V$2)</f>
        <v>0</v>
      </c>
      <c r="Z125" s="54">
        <f>IF($D125="","",ROUNDUP(SUMIFS('Data Trucks'!P$5:P$184,'Data Trucks'!$B$5:$B$184,$C125,'Data Trucks'!$C$5:$C$184,$F125,'Data Trucks'!$D$5:$D$184,$G125,'Data Trucks'!$G$5:$G$184,VLOOKUP($H125,'Data Trucks'!$B$210:$C$216,2,FALSE))/1000,3)*$V$2)</f>
        <v>0</v>
      </c>
      <c r="AA125" s="54">
        <f>IF($D125="","",ROUNDUP(SUMIFS('Data Trucks'!Q$5:Q$184,'Data Trucks'!$B$5:$B$184,$C125,'Data Trucks'!$C$5:$C$184,$F125,'Data Trucks'!$D$5:$D$184,$G125,'Data Trucks'!$G$5:$G$184,VLOOKUP($H125,'Data Trucks'!$B$210:$C$216,2,FALSE))/1000,3)*$V$2)</f>
        <v>0</v>
      </c>
      <c r="AB125" s="54">
        <f>IF($D125="","",ROUNDUP(SUMIFS('Data Trucks'!R$5:R$184,'Data Trucks'!$B$5:$B$184,$C125,'Data Trucks'!$C$5:$C$184,$F125,'Data Trucks'!$D$5:$D$184,$G125,'Data Trucks'!$G$5:$G$184,VLOOKUP($H125,'Data Trucks'!$B$210:$C$216,2,FALSE))/1000,3)*$V$2)</f>
        <v>0</v>
      </c>
      <c r="AC125" s="54">
        <f>IF($D125="","",ROUNDUP(SUMIFS('Data Trucks'!S$5:S$184,'Data Trucks'!$B$5:$B$184,$C125,'Data Trucks'!$C$5:$C$184,$F125,'Data Trucks'!$D$5:$D$184,$G125,'Data Trucks'!$G$5:$G$184,VLOOKUP($H125,'Data Trucks'!$B$210:$C$216,2,FALSE))/1000,3)*$V$2)</f>
        <v>0</v>
      </c>
      <c r="AD125" s="54">
        <f>IF($D125="","",ROUNDUP(SUMIFS('Data Trucks'!T$5:T$184,'Data Trucks'!$B$5:$B$184,$C125,'Data Trucks'!$C$5:$C$184,$F125,'Data Trucks'!$D$5:$D$184,$G125,'Data Trucks'!$G$5:$G$184,VLOOKUP($H125,'Data Trucks'!$B$210:$C$216,2,FALSE))/1000,3)*$V$2)</f>
        <v>0</v>
      </c>
      <c r="AE125" s="54">
        <f>IF($D125="","",ROUNDUP(SUMIFS('Data Trucks'!U$5:U$184,'Data Trucks'!$B$5:$B$184,$C125,'Data Trucks'!$C$5:$C$184,$F125,'Data Trucks'!$D$5:$D$184,$G125,'Data Trucks'!$G$5:$G$184,VLOOKUP($H125,'Data Trucks'!$B$210:$C$216,2,FALSE))/1000,3)*$V$2)</f>
        <v>0</v>
      </c>
      <c r="AF125" s="371">
        <f>Sources!$C$37/7.45</f>
        <v>0.41879194630872485</v>
      </c>
      <c r="AH125" s="51">
        <f t="shared" ref="AH125" si="680">W125*R125*K125*L125*U125</f>
        <v>0</v>
      </c>
      <c r="AI125" s="51">
        <f t="shared" ref="AI125" si="681">X125*S125*K125*M125*U125</f>
        <v>0</v>
      </c>
      <c r="AJ125" s="51">
        <f t="shared" ref="AJ125" si="682">Y125*T125*K125*N125*U125</f>
        <v>0</v>
      </c>
      <c r="AK125" s="26">
        <f t="shared" ref="AK125" si="683">(AH125/L125)/O125</f>
        <v>0</v>
      </c>
    </row>
    <row r="126" spans="1:37">
      <c r="A126" s="1">
        <f t="shared" si="586"/>
        <v>3</v>
      </c>
      <c r="C126" s="1" t="str">
        <f>HLOOKUP("Name",Intro!$H$7:$H$17,1+A126)</f>
        <v>DE3</v>
      </c>
      <c r="D126" s="26" t="str">
        <f t="shared" si="468"/>
        <v/>
      </c>
      <c r="E126" s="1" t="str">
        <f t="shared" si="330"/>
        <v/>
      </c>
      <c r="F126" s="1" t="str">
        <f t="shared" ref="F126" si="684">F86</f>
        <v>Heavy</v>
      </c>
      <c r="G126" s="1" t="str">
        <f t="shared" ref="G126" si="685">G86</f>
        <v>Long</v>
      </c>
      <c r="I126" s="26" t="str">
        <f>Commodities!$D$22</f>
        <v>TFTRR</v>
      </c>
      <c r="J126" s="26" t="s">
        <v>569</v>
      </c>
      <c r="K126" s="369"/>
      <c r="L126" s="370" t="str">
        <f>IF($H126="","",'Data Trucks'!$AW$214)</f>
        <v/>
      </c>
      <c r="M126" s="370" t="str">
        <f>IF($H126="","",'Data Trucks'!$AW$214)</f>
        <v/>
      </c>
      <c r="N126" s="370" t="str">
        <f>IF($H126="","",'Data Trucks'!$AW$214)</f>
        <v/>
      </c>
      <c r="O126" s="58">
        <f t="shared" ref="O126:Q126" si="686">O125</f>
        <v>144.87242385087674</v>
      </c>
      <c r="P126" s="58">
        <f t="shared" si="686"/>
        <v>171.71355017672727</v>
      </c>
      <c r="Q126" s="58">
        <f t="shared" si="686"/>
        <v>192.38224570662268</v>
      </c>
      <c r="R126" s="51" t="str">
        <f>IF($D126="","",'Data Trucks'!$BB$213)</f>
        <v/>
      </c>
      <c r="S126" s="51" t="str">
        <f>IF($D126="","",'Data Trucks'!$BC$213)</f>
        <v/>
      </c>
      <c r="T126" s="51" t="str">
        <f>IF($D126="","",'Data Trucks'!$BD$213)</f>
        <v/>
      </c>
      <c r="U126" s="57">
        <f>'Data Trucks'!$AK$216</f>
        <v>0.9</v>
      </c>
      <c r="V126" s="51">
        <v>5</v>
      </c>
      <c r="W126" s="54" t="str">
        <f>IF($D126="","",ROUNDUP(SUMIFS('Data Trucks'!M$5:M$184,'Data Trucks'!$B$5:$B$184,$C126,'Data Trucks'!$C$5:$C$184,$F126,'Data Trucks'!$D$5:$D$184,$G126,'Data Trucks'!$G$5:$G$184,VLOOKUP($H126,'Data Trucks'!$B$210:$C$216,2,FALSE))/1000,3)*$V$2)</f>
        <v/>
      </c>
      <c r="X126" s="54" t="str">
        <f>IF($D126="","",ROUNDUP(SUMIFS('Data Trucks'!N$5:N$184,'Data Trucks'!$B$5:$B$184,$C126,'Data Trucks'!$C$5:$C$184,$F126,'Data Trucks'!$D$5:$D$184,$G126,'Data Trucks'!$G$5:$G$184,VLOOKUP($H126,'Data Trucks'!$B$210:$C$216,2,FALSE))/1000,3)*$V$2)</f>
        <v/>
      </c>
      <c r="Y126" s="54" t="str">
        <f>IF($D126="","",ROUNDUP(SUMIFS('Data Trucks'!O$5:O$184,'Data Trucks'!$B$5:$B$184,$C126,'Data Trucks'!$C$5:$C$184,$F126,'Data Trucks'!$D$5:$D$184,$G126,'Data Trucks'!$G$5:$G$184,VLOOKUP($H126,'Data Trucks'!$B$210:$C$216,2,FALSE))/1000,3)*$V$2)</f>
        <v/>
      </c>
      <c r="Z126" s="54" t="str">
        <f>IF($D126="","",ROUNDUP(SUMIFS('Data Trucks'!P$5:P$184,'Data Trucks'!$B$5:$B$184,$C126,'Data Trucks'!$C$5:$C$184,$F126,'Data Trucks'!$D$5:$D$184,$G126,'Data Trucks'!$G$5:$G$184,VLOOKUP($H126,'Data Trucks'!$B$210:$C$216,2,FALSE))/1000,3)*$V$2)</f>
        <v/>
      </c>
      <c r="AA126" s="54" t="str">
        <f>IF($D126="","",ROUNDUP(SUMIFS('Data Trucks'!Q$5:Q$184,'Data Trucks'!$B$5:$B$184,$C126,'Data Trucks'!$C$5:$C$184,$F126,'Data Trucks'!$D$5:$D$184,$G126,'Data Trucks'!$G$5:$G$184,VLOOKUP($H126,'Data Trucks'!$B$210:$C$216,2,FALSE))/1000,3)*$V$2)</f>
        <v/>
      </c>
      <c r="AB126" s="54" t="str">
        <f>IF($D126="","",ROUNDUP(SUMIFS('Data Trucks'!R$5:R$184,'Data Trucks'!$B$5:$B$184,$C126,'Data Trucks'!$C$5:$C$184,$F126,'Data Trucks'!$D$5:$D$184,$G126,'Data Trucks'!$G$5:$G$184,VLOOKUP($H126,'Data Trucks'!$B$210:$C$216,2,FALSE))/1000,3)*$V$2)</f>
        <v/>
      </c>
      <c r="AC126" s="54" t="str">
        <f>IF($D126="","",ROUNDUP(SUMIFS('Data Trucks'!S$5:S$184,'Data Trucks'!$B$5:$B$184,$C126,'Data Trucks'!$C$5:$C$184,$F126,'Data Trucks'!$D$5:$D$184,$G126,'Data Trucks'!$G$5:$G$184,VLOOKUP($H126,'Data Trucks'!$B$210:$C$216,2,FALSE))/1000,3)*$V$2)</f>
        <v/>
      </c>
      <c r="AD126" s="54" t="str">
        <f>IF($D126="","",ROUNDUP(SUMIFS('Data Trucks'!T$5:T$184,'Data Trucks'!$B$5:$B$184,$C126,'Data Trucks'!$C$5:$C$184,$F126,'Data Trucks'!$D$5:$D$184,$G126,'Data Trucks'!$G$5:$G$184,VLOOKUP($H126,'Data Trucks'!$B$210:$C$216,2,FALSE))/1000,3)*$V$2)</f>
        <v/>
      </c>
      <c r="AE126" s="54" t="str">
        <f>IF($D126="","",ROUNDUP(SUMIFS('Data Trucks'!U$5:U$184,'Data Trucks'!$B$5:$B$184,$C126,'Data Trucks'!$C$5:$C$184,$F126,'Data Trucks'!$D$5:$D$184,$G126,'Data Trucks'!$G$5:$G$184,VLOOKUP($H126,'Data Trucks'!$B$210:$C$216,2,FALSE))/1000,3)*$V$2)</f>
        <v/>
      </c>
      <c r="AF126" s="48"/>
      <c r="AH126" s="51">
        <f t="shared" ref="AH126" si="687">W125*R125*K125*L125*U126</f>
        <v>0</v>
      </c>
      <c r="AI126" s="51">
        <f t="shared" ref="AI126" si="688">X125*S125*K125*M125*U126</f>
        <v>0</v>
      </c>
      <c r="AJ126" s="51">
        <f t="shared" ref="AJ126" si="689">Y125*T125*K125*N125*U126</f>
        <v>0</v>
      </c>
      <c r="AK126" s="26">
        <f t="shared" ref="AK126" si="690">(AH126/L125)/O126</f>
        <v>0</v>
      </c>
    </row>
    <row r="127" spans="1:37">
      <c r="AF127" s="371"/>
    </row>
    <row r="128" spans="1:37">
      <c r="AF128" s="48"/>
    </row>
    <row r="129" spans="32:32">
      <c r="AF129" s="371"/>
    </row>
    <row r="130" spans="32:32">
      <c r="AF130" s="48"/>
    </row>
    <row r="131" spans="32:32">
      <c r="AF131" s="371"/>
    </row>
    <row r="132" spans="32:32">
      <c r="AF132" s="48"/>
    </row>
    <row r="133" spans="32:32">
      <c r="AF133" s="371"/>
    </row>
  </sheetData>
  <scenarios current="0">
    <scenario name="test" count="1" user="Author">
      <inputCells r="AX5" val="0.260173787105008" numFmtId="2"/>
    </scenario>
  </scenarios>
  <phoneticPr fontId="22" type="noConversion"/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BT288"/>
  <sheetViews>
    <sheetView topLeftCell="A177" zoomScale="85" zoomScaleNormal="85" workbookViewId="0">
      <selection activeCell="I228" sqref="I228"/>
    </sheetView>
  </sheetViews>
  <sheetFormatPr defaultColWidth="8.77734375" defaultRowHeight="14.4"/>
  <cols>
    <col min="1" max="1" width="10.109375" customWidth="1"/>
    <col min="2" max="2" width="14.33203125" style="1" customWidth="1"/>
    <col min="3" max="3" width="12" style="1" bestFit="1" customWidth="1"/>
    <col min="4" max="5" width="9.109375" style="1" customWidth="1"/>
    <col min="6" max="6" width="13.6640625" style="1" customWidth="1"/>
    <col min="7" max="7" width="9.109375" style="1" customWidth="1"/>
    <col min="8" max="8" width="11.6640625" style="1" customWidth="1"/>
    <col min="9" max="10" width="12.44140625" style="1" bestFit="1" customWidth="1"/>
    <col min="11" max="13" width="9.109375" style="1" customWidth="1"/>
    <col min="15" max="15" width="13.6640625" customWidth="1"/>
    <col min="16" max="16" width="12.6640625" bestFit="1" customWidth="1"/>
    <col min="40" max="45" width="10.44140625" bestFit="1" customWidth="1"/>
    <col min="48" max="49" width="11.44140625" bestFit="1" customWidth="1"/>
    <col min="50" max="50" width="10.44140625" bestFit="1" customWidth="1"/>
    <col min="51" max="51" width="9.44140625" bestFit="1" customWidth="1"/>
  </cols>
  <sheetData>
    <row r="1" spans="1:26">
      <c r="G1" s="1" t="s">
        <v>490</v>
      </c>
      <c r="J1" s="51"/>
      <c r="M1" s="1" t="b">
        <f>SUM(M5:M184)=SUM(L210:L212)</f>
        <v>0</v>
      </c>
      <c r="N1" s="1" t="b">
        <f>SUM(N5:N184)=SUM(M210:M212)</f>
        <v>1</v>
      </c>
      <c r="O1" s="1" t="b">
        <f>SUM(O5:O184)=SUM(N210:N212)</f>
        <v>1</v>
      </c>
      <c r="P1" s="1"/>
      <c r="Q1" s="1"/>
      <c r="R1" s="1"/>
      <c r="S1" s="1"/>
      <c r="T1" s="1"/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824</v>
      </c>
      <c r="B5" s="93" t="str">
        <f>Intro!H8</f>
        <v>DE1</v>
      </c>
      <c r="C5" s="428" t="s">
        <v>810</v>
      </c>
      <c r="D5" s="428" t="s">
        <v>825</v>
      </c>
      <c r="E5" s="428"/>
      <c r="F5" s="428" t="str">
        <f>$AC$210</f>
        <v>Short Light</v>
      </c>
      <c r="G5" s="428" t="str">
        <f t="shared" ref="G5:G14" si="0">$C$210</f>
        <v>Gasoline</v>
      </c>
      <c r="H5" s="437">
        <f>$K5*M5/1000000</f>
        <v>4.3902657786681702</v>
      </c>
      <c r="I5" s="438">
        <f t="shared" ref="I5:I36" si="1">$K5*N5/1000000</f>
        <v>5.1826301670229205</v>
      </c>
      <c r="J5" s="438">
        <f>$K5*O5/1000000</f>
        <v>4.5366425723197272</v>
      </c>
      <c r="K5" s="438">
        <f t="shared" ref="K5:K36" si="2">SUMIFS($AX$211:$AX$214,$AV$211:$AV$214,$F5)</f>
        <v>23603.422999999999</v>
      </c>
      <c r="L5" s="438">
        <f>SUMIFS(Efficiency!$J$5:$J$49,Efficiency!$B$5:$B$49,$A5,Efficiency!$C$5:$C$49,$G5,Efficiency!$D$5:$D$49,$F5)</f>
        <v>111.82229648008507</v>
      </c>
      <c r="M5" s="438">
        <f t="shared" ref="M5:M36" si="3">IF($B5="*",0,SUM($L$210:$L$212)*INDEX($Y$210:$AA$214,MATCH($G5,$V$210:$V$214,0),MATCH(M$4,$Y$209:$AA$209,0))*SUMIFS($I$210:$I$219,$H$210:$H$219,$B5)*INDEX($AE$210:$AG$213,MATCH($F5,$AC$210:$AC$213,0),MATCH(M$4,$AE$209:$AG$209,0)))</f>
        <v>186.00123290033696</v>
      </c>
      <c r="N5" s="438">
        <f>IF($B5="*",0,SUMIFS($D$237:$AB$237,$D$230:$AB$230,N$4)*INDEX($Y$210:$AA$214,MATCH($G5,$V$210:$V$214,0),MATCH(N$4,$Y$209:$AA$209,0))*SUMIFS($J$210:$J$219,$H$210:$H$219,$B5)*INDEX($AE$210:$AG$213,MATCH($F5,$AC$210:$AC$213,0),MATCH($N$4,$AE$209:$AG$209,0)))</f>
        <v>219.57112606179706</v>
      </c>
      <c r="O5" s="438">
        <f>IF($B5="*",0,SUMIFS($D$237:$AB$237,$D$230:$AB$230,O$4)*INDEX($Y$210:$AA$214,MATCH($G5,$V$210:$V$214,0),MATCH(O$4,$Y$209:$AA$209,0))*SUMIFS($K$210:$K$219,$H$210:$H$219,$B5)*INDEX($AE$210:$AG$213,MATCH($F5,$AC$210:$AC$213,0),MATCH($N$4,$AE$209:$AG$209,0)))</f>
        <v>192.20273992970121</v>
      </c>
      <c r="P5" s="438">
        <f>IF($B5="*",0,SUMIFS($D$237:$AB$237,$D$230:$AB$230,P$4)*INDEX($Y$210:$AA$214,MATCH($G5,$V$210:$V$214,0),MATCH($O$4,$Y$209:$AA$209,0))*SUMIFS($K$210:$K$219,$H$210:$H$219,$B5)*INDEX($AE$210:$AG$213,MATCH($F5,$AC$210:$AC$213,0),MATCH($N$4,$AE$209:$AG$209,0)))</f>
        <v>171.00789762610293</v>
      </c>
      <c r="Q5" s="438">
        <f>IF($B5="*",0,SUMIFS($D$237:$AB$237,$D$230:$AB$230,Q$4)*INDEX($Y$210:$AA$214,MATCH($G5,$V$210:$V$214,0),MATCH($O$4,$Y$209:$AA$209,0))*SUMIFS($K$210:$K$219,$H$210:$H$219,$B5)*INDEX($AE$210:$AG$213,MATCH($F5,$AC$210:$AC$213,0),MATCH($N$4,$AE$209:$AG$209,0)))</f>
        <v>71.75140467415477</v>
      </c>
      <c r="R5" s="438">
        <f t="shared" ref="R5:U20" si="4">IF($B5="*",0,SUMIFS($D$237:$AB$237,$D$230:$AB$230,R$4)*INDEX($Y$210:$AA$214,MATCH($G5,$V$210:$V$214,0),MATCH($O$4,$Y$209:$AA$209,0))*SUMIFS($K$210:$K$219,$H$210:$H$219,$B5)*INDEX($AE$210:$AG$213,MATCH($F5,$AC$210:$AC$213,0),MATCH($N$4,$AE$209:$AG$209,0)))</f>
        <v>20.514637132544504</v>
      </c>
      <c r="S5" s="438">
        <f t="shared" si="4"/>
        <v>1.9311302411716342</v>
      </c>
      <c r="T5" s="438">
        <f t="shared" si="4"/>
        <v>2.4121892619791652</v>
      </c>
      <c r="U5" s="439">
        <f t="shared" si="4"/>
        <v>0</v>
      </c>
      <c r="V5" s="376">
        <f>SUMIFS($AW$211:$AW$214,$AV$211:$AV$214,$F5)*H5</f>
        <v>20.195222581873587</v>
      </c>
      <c r="W5" s="376">
        <f>SUMIFS($AW$211:$AW$214,$AV$211:$AV$214,$F5)*I5</f>
        <v>23.840098768305438</v>
      </c>
      <c r="X5" s="376">
        <f>SUMIFS($AW$211:$AW$214,$AV$211:$AV$214,$F5)*J5</f>
        <v>20.868555832670747</v>
      </c>
    </row>
    <row r="6" spans="1:26">
      <c r="A6" s="311" t="s">
        <v>824</v>
      </c>
      <c r="B6" s="93" t="str">
        <f>Intro!H9</f>
        <v>DE2</v>
      </c>
      <c r="C6" s="428" t="s">
        <v>810</v>
      </c>
      <c r="D6" s="428" t="s">
        <v>825</v>
      </c>
      <c r="E6" s="428"/>
      <c r="F6" s="428" t="str">
        <f t="shared" ref="F6:F54" si="5">$AC$210</f>
        <v>Short Light</v>
      </c>
      <c r="G6" s="428" t="str">
        <f t="shared" si="0"/>
        <v>Gasoline</v>
      </c>
      <c r="H6" s="440">
        <f t="shared" ref="H6:H36" si="6">$K6*M6/1000000</f>
        <v>0.22950190858624045</v>
      </c>
      <c r="I6" s="441">
        <f t="shared" si="1"/>
        <v>0.33919341472922976</v>
      </c>
      <c r="J6" s="441">
        <f t="shared" ref="J6:J36" si="7">$K6*O6/1000000</f>
        <v>0.33964656998182846</v>
      </c>
      <c r="K6" s="441">
        <f t="shared" si="2"/>
        <v>23603.422999999999</v>
      </c>
      <c r="L6" s="441">
        <f>SUMIFS(Efficiency!$J$5:$J$49,Efficiency!$B$5:$B$49,$A6,Efficiency!$C$5:$C$49,$G6,Efficiency!$D$5:$D$49,$F6)</f>
        <v>111.82229648008507</v>
      </c>
      <c r="M6" s="441">
        <f t="shared" si="3"/>
        <v>9.7232468606879809</v>
      </c>
      <c r="N6" s="441">
        <f t="shared" ref="N6:N69" si="8">IF($B6="*",0,SUMIFS($D$237:$AB$237,$D$230:$AB$230,N$4)*INDEX($Y$210:$AA$214,MATCH($G6,$V$210:$V$214,0),MATCH(N$4,$Y$209:$AA$209,0))*SUMIFS($J$210:$J$219,$H$210:$H$219,$B6)*INDEX($AE$210:$AG$213,MATCH($F6,$AC$210:$AC$213,0),MATCH($N$4,$AE$209:$AG$209,0)))</f>
        <v>14.37051798500708</v>
      </c>
      <c r="O6" s="441">
        <f t="shared" ref="O6:O69" si="9">IF($B6="*",0,SUMIFS($D$237:$AB$237,$D$230:$AB$230,O$4)*INDEX($Y$210:$AA$214,MATCH($G6,$V$210:$V$214,0),MATCH(O$4,$Y$209:$AA$209,0))*SUMIFS($K$210:$K$219,$H$210:$H$219,$B6)*INDEX($AE$210:$AG$213,MATCH($F6,$AC$210:$AC$213,0),MATCH($N$4,$AE$209:$AG$209,0)))</f>
        <v>14.389716694134934</v>
      </c>
      <c r="P6" s="441">
        <f t="shared" ref="P6:Q69" si="10">IF($B6="*",0,SUMIFS($D$237:$AB$237,$D$230:$AB$230,P$4)*INDEX($Y$210:$AA$214,MATCH($G6,$V$210:$V$214,0),MATCH($O$4,$Y$209:$AA$209,0))*SUMIFS($K$210:$K$219,$H$210:$H$219,$B6)*INDEX($AE$210:$AG$213,MATCH($F6,$AC$210:$AC$213,0),MATCH($N$4,$AE$209:$AG$209,0)))</f>
        <v>12.802914257097898</v>
      </c>
      <c r="Q6" s="441">
        <f t="shared" si="10"/>
        <v>5.3718400999119478</v>
      </c>
      <c r="R6" s="441">
        <f t="shared" si="4"/>
        <v>1.5358772540301269</v>
      </c>
      <c r="S6" s="441">
        <f t="shared" si="4"/>
        <v>0.14457867291642146</v>
      </c>
      <c r="T6" s="441">
        <f t="shared" si="4"/>
        <v>0.18059430424982589</v>
      </c>
      <c r="U6" s="442">
        <f t="shared" si="4"/>
        <v>0</v>
      </c>
      <c r="V6" s="376">
        <f t="shared" ref="V6:X69" si="11">SUMIFS($AW$211:$AW$214,$AV$211:$AV$214,$F6)*H6</f>
        <v>1.0557087794967062</v>
      </c>
      <c r="W6" s="376">
        <f t="shared" si="11"/>
        <v>1.5602897077544571</v>
      </c>
      <c r="X6" s="376">
        <f t="shared" si="11"/>
        <v>1.5623742219164112</v>
      </c>
    </row>
    <row r="7" spans="1:26">
      <c r="A7" s="311" t="s">
        <v>824</v>
      </c>
      <c r="B7" s="93" t="str">
        <f>Intro!H10</f>
        <v>DE3</v>
      </c>
      <c r="C7" s="428" t="s">
        <v>810</v>
      </c>
      <c r="D7" s="428" t="s">
        <v>825</v>
      </c>
      <c r="E7" s="428"/>
      <c r="F7" s="428" t="str">
        <f t="shared" si="5"/>
        <v>Short Light</v>
      </c>
      <c r="G7" s="428" t="str">
        <f t="shared" si="0"/>
        <v>Gasoline</v>
      </c>
      <c r="H7" s="440">
        <f t="shared" si="6"/>
        <v>0.29202925784514761</v>
      </c>
      <c r="I7" s="441">
        <f t="shared" si="1"/>
        <v>0.32979093516596997</v>
      </c>
      <c r="J7" s="441">
        <f t="shared" si="7"/>
        <v>0.21205518758742081</v>
      </c>
      <c r="K7" s="441">
        <f t="shared" si="2"/>
        <v>23603.422999999999</v>
      </c>
      <c r="L7" s="441">
        <f>SUMIFS(Efficiency!$J$5:$J$49,Efficiency!$B$5:$B$49,$A7,Efficiency!$C$5:$C$49,$G7,Efficiency!$D$5:$D$49,$F7)</f>
        <v>111.82229648008507</v>
      </c>
      <c r="M7" s="441">
        <f t="shared" si="3"/>
        <v>12.372326583527636</v>
      </c>
      <c r="N7" s="441">
        <f t="shared" si="8"/>
        <v>13.972165611994919</v>
      </c>
      <c r="O7" s="441">
        <f t="shared" si="9"/>
        <v>8.984086231366561</v>
      </c>
      <c r="P7" s="441">
        <f t="shared" si="10"/>
        <v>7.9933808387931355</v>
      </c>
      <c r="Q7" s="441">
        <f t="shared" si="10"/>
        <v>3.353858571683507</v>
      </c>
      <c r="R7" s="441">
        <f t="shared" si="4"/>
        <v>0.95891072661807297</v>
      </c>
      <c r="S7" s="441">
        <f t="shared" si="4"/>
        <v>9.0266354251928374E-2</v>
      </c>
      <c r="T7" s="441">
        <f t="shared" si="4"/>
        <v>0.1127523798251973</v>
      </c>
      <c r="U7" s="442">
        <f t="shared" si="4"/>
        <v>0</v>
      </c>
      <c r="V7" s="376">
        <f t="shared" si="11"/>
        <v>1.3433345860876791</v>
      </c>
      <c r="W7" s="376">
        <f t="shared" si="11"/>
        <v>1.5170383017634621</v>
      </c>
      <c r="X7" s="376">
        <f t="shared" si="11"/>
        <v>0.97545386290213587</v>
      </c>
    </row>
    <row r="8" spans="1:26">
      <c r="A8" s="311" t="s">
        <v>824</v>
      </c>
      <c r="B8" s="93" t="str">
        <f>Intro!H11</f>
        <v>*</v>
      </c>
      <c r="C8" s="428" t="s">
        <v>810</v>
      </c>
      <c r="D8" s="428" t="s">
        <v>825</v>
      </c>
      <c r="E8" s="428"/>
      <c r="F8" s="428" t="str">
        <f t="shared" si="5"/>
        <v>Short Light</v>
      </c>
      <c r="G8" s="428" t="str">
        <f t="shared" si="0"/>
        <v>Gasoline</v>
      </c>
      <c r="H8" s="440">
        <f t="shared" si="6"/>
        <v>0</v>
      </c>
      <c r="I8" s="441">
        <f t="shared" si="1"/>
        <v>0</v>
      </c>
      <c r="J8" s="441">
        <f t="shared" si="7"/>
        <v>0</v>
      </c>
      <c r="K8" s="441">
        <f t="shared" si="2"/>
        <v>23603.422999999999</v>
      </c>
      <c r="L8" s="441">
        <f>SUMIFS(Efficiency!$J$5:$J$49,Efficiency!$B$5:$B$49,$A8,Efficiency!$C$5:$C$49,$G8,Efficiency!$D$5:$D$49,$F8)</f>
        <v>111.82229648008507</v>
      </c>
      <c r="M8" s="441">
        <f t="shared" si="3"/>
        <v>0</v>
      </c>
      <c r="N8" s="441">
        <f t="shared" si="8"/>
        <v>0</v>
      </c>
      <c r="O8" s="441">
        <f t="shared" si="9"/>
        <v>0</v>
      </c>
      <c r="P8" s="441">
        <f t="shared" si="10"/>
        <v>0</v>
      </c>
      <c r="Q8" s="441">
        <f t="shared" si="10"/>
        <v>0</v>
      </c>
      <c r="R8" s="441">
        <f t="shared" si="4"/>
        <v>0</v>
      </c>
      <c r="S8" s="441">
        <f t="shared" si="4"/>
        <v>0</v>
      </c>
      <c r="T8" s="441">
        <f t="shared" si="4"/>
        <v>0</v>
      </c>
      <c r="U8" s="442">
        <f t="shared" si="4"/>
        <v>0</v>
      </c>
      <c r="V8" s="376">
        <f t="shared" si="11"/>
        <v>0</v>
      </c>
      <c r="W8" s="376">
        <f t="shared" si="11"/>
        <v>0</v>
      </c>
      <c r="X8" s="376">
        <f t="shared" si="11"/>
        <v>0</v>
      </c>
    </row>
    <row r="9" spans="1:26">
      <c r="A9" s="311" t="s">
        <v>824</v>
      </c>
      <c r="B9" s="93" t="str">
        <f>Intro!H12</f>
        <v>*</v>
      </c>
      <c r="C9" s="428" t="s">
        <v>810</v>
      </c>
      <c r="D9" s="428" t="s">
        <v>825</v>
      </c>
      <c r="E9" s="428"/>
      <c r="F9" s="428" t="str">
        <f t="shared" si="5"/>
        <v>Short Light</v>
      </c>
      <c r="G9" s="428" t="str">
        <f t="shared" si="0"/>
        <v>Gasoline</v>
      </c>
      <c r="H9" s="440">
        <f t="shared" si="6"/>
        <v>0</v>
      </c>
      <c r="I9" s="441">
        <f t="shared" si="1"/>
        <v>0</v>
      </c>
      <c r="J9" s="441">
        <f t="shared" si="7"/>
        <v>0</v>
      </c>
      <c r="K9" s="441">
        <f t="shared" si="2"/>
        <v>23603.422999999999</v>
      </c>
      <c r="L9" s="441">
        <f>SUMIFS(Efficiency!$J$5:$J$49,Efficiency!$B$5:$B$49,$A9,Efficiency!$C$5:$C$49,$G9,Efficiency!$D$5:$D$49,$F9)</f>
        <v>111.82229648008507</v>
      </c>
      <c r="M9" s="441">
        <f t="shared" si="3"/>
        <v>0</v>
      </c>
      <c r="N9" s="441">
        <f t="shared" si="8"/>
        <v>0</v>
      </c>
      <c r="O9" s="441">
        <f t="shared" si="9"/>
        <v>0</v>
      </c>
      <c r="P9" s="441">
        <f t="shared" si="10"/>
        <v>0</v>
      </c>
      <c r="Q9" s="441">
        <f t="shared" si="10"/>
        <v>0</v>
      </c>
      <c r="R9" s="441">
        <f t="shared" si="4"/>
        <v>0</v>
      </c>
      <c r="S9" s="441">
        <f t="shared" si="4"/>
        <v>0</v>
      </c>
      <c r="T9" s="441">
        <f t="shared" si="4"/>
        <v>0</v>
      </c>
      <c r="U9" s="442">
        <f t="shared" si="4"/>
        <v>0</v>
      </c>
      <c r="V9" s="376">
        <f t="shared" si="11"/>
        <v>0</v>
      </c>
      <c r="W9" s="376">
        <f t="shared" si="11"/>
        <v>0</v>
      </c>
      <c r="X9" s="376">
        <f t="shared" si="11"/>
        <v>0</v>
      </c>
    </row>
    <row r="10" spans="1:26">
      <c r="A10" s="311" t="s">
        <v>824</v>
      </c>
      <c r="B10" s="93" t="str">
        <f>Intro!H13</f>
        <v>*</v>
      </c>
      <c r="C10" s="428" t="s">
        <v>810</v>
      </c>
      <c r="D10" s="428" t="s">
        <v>825</v>
      </c>
      <c r="E10" s="428"/>
      <c r="F10" s="428" t="str">
        <f t="shared" si="5"/>
        <v>Short Light</v>
      </c>
      <c r="G10" s="428" t="str">
        <f t="shared" si="0"/>
        <v>Gasoline</v>
      </c>
      <c r="H10" s="440">
        <f t="shared" si="6"/>
        <v>0</v>
      </c>
      <c r="I10" s="441">
        <f t="shared" si="1"/>
        <v>0</v>
      </c>
      <c r="J10" s="441">
        <f t="shared" si="7"/>
        <v>0</v>
      </c>
      <c r="K10" s="441">
        <f t="shared" si="2"/>
        <v>23603.422999999999</v>
      </c>
      <c r="L10" s="441">
        <f>SUMIFS(Efficiency!$J$5:$J$49,Efficiency!$B$5:$B$49,$A10,Efficiency!$C$5:$C$49,$G10,Efficiency!$D$5:$D$49,$F10)</f>
        <v>111.82229648008507</v>
      </c>
      <c r="M10" s="441">
        <f t="shared" si="3"/>
        <v>0</v>
      </c>
      <c r="N10" s="441">
        <f t="shared" si="8"/>
        <v>0</v>
      </c>
      <c r="O10" s="441">
        <f t="shared" si="9"/>
        <v>0</v>
      </c>
      <c r="P10" s="441">
        <f t="shared" si="10"/>
        <v>0</v>
      </c>
      <c r="Q10" s="441">
        <f t="shared" si="10"/>
        <v>0</v>
      </c>
      <c r="R10" s="441">
        <f t="shared" si="4"/>
        <v>0</v>
      </c>
      <c r="S10" s="441">
        <f t="shared" si="4"/>
        <v>0</v>
      </c>
      <c r="T10" s="441">
        <f t="shared" si="4"/>
        <v>0</v>
      </c>
      <c r="U10" s="442">
        <f t="shared" si="4"/>
        <v>0</v>
      </c>
      <c r="V10" s="376">
        <f t="shared" si="11"/>
        <v>0</v>
      </c>
      <c r="W10" s="376">
        <f t="shared" si="11"/>
        <v>0</v>
      </c>
      <c r="X10" s="376">
        <f t="shared" si="11"/>
        <v>0</v>
      </c>
    </row>
    <row r="11" spans="1:26">
      <c r="A11" s="311" t="s">
        <v>824</v>
      </c>
      <c r="B11" s="93" t="str">
        <f>Intro!H14</f>
        <v>*</v>
      </c>
      <c r="C11" s="428" t="s">
        <v>810</v>
      </c>
      <c r="D11" s="428" t="s">
        <v>825</v>
      </c>
      <c r="E11" s="428"/>
      <c r="F11" s="428" t="str">
        <f t="shared" si="5"/>
        <v>Short Light</v>
      </c>
      <c r="G11" s="428" t="str">
        <f t="shared" si="0"/>
        <v>Gasoline</v>
      </c>
      <c r="H11" s="440">
        <f t="shared" si="6"/>
        <v>0</v>
      </c>
      <c r="I11" s="441">
        <f t="shared" si="1"/>
        <v>0</v>
      </c>
      <c r="J11" s="441">
        <f t="shared" si="7"/>
        <v>0</v>
      </c>
      <c r="K11" s="441">
        <f t="shared" si="2"/>
        <v>23603.422999999999</v>
      </c>
      <c r="L11" s="441">
        <f>SUMIFS(Efficiency!$J$5:$J$49,Efficiency!$B$5:$B$49,$A11,Efficiency!$C$5:$C$49,$G11,Efficiency!$D$5:$D$49,$F11)</f>
        <v>111.82229648008507</v>
      </c>
      <c r="M11" s="441">
        <f t="shared" si="3"/>
        <v>0</v>
      </c>
      <c r="N11" s="441">
        <f t="shared" si="8"/>
        <v>0</v>
      </c>
      <c r="O11" s="441">
        <f t="shared" si="9"/>
        <v>0</v>
      </c>
      <c r="P11" s="441">
        <f t="shared" si="10"/>
        <v>0</v>
      </c>
      <c r="Q11" s="441">
        <f t="shared" si="10"/>
        <v>0</v>
      </c>
      <c r="R11" s="441">
        <f t="shared" si="4"/>
        <v>0</v>
      </c>
      <c r="S11" s="441">
        <f t="shared" si="4"/>
        <v>0</v>
      </c>
      <c r="T11" s="441">
        <f t="shared" si="4"/>
        <v>0</v>
      </c>
      <c r="U11" s="442">
        <f t="shared" si="4"/>
        <v>0</v>
      </c>
      <c r="V11" s="376">
        <f t="shared" si="11"/>
        <v>0</v>
      </c>
      <c r="W11" s="376">
        <f t="shared" si="11"/>
        <v>0</v>
      </c>
      <c r="X11" s="376">
        <f t="shared" si="11"/>
        <v>0</v>
      </c>
    </row>
    <row r="12" spans="1:26">
      <c r="A12" s="311" t="s">
        <v>824</v>
      </c>
      <c r="B12" s="93" t="str">
        <f>Intro!H15</f>
        <v>*</v>
      </c>
      <c r="C12" s="428" t="s">
        <v>810</v>
      </c>
      <c r="D12" s="428" t="s">
        <v>825</v>
      </c>
      <c r="E12" s="428"/>
      <c r="F12" s="428" t="str">
        <f t="shared" si="5"/>
        <v>Short Light</v>
      </c>
      <c r="G12" s="428" t="str">
        <f t="shared" si="0"/>
        <v>Gasoline</v>
      </c>
      <c r="H12" s="440">
        <f t="shared" si="6"/>
        <v>0</v>
      </c>
      <c r="I12" s="441">
        <f t="shared" si="1"/>
        <v>0</v>
      </c>
      <c r="J12" s="441">
        <f t="shared" si="7"/>
        <v>0</v>
      </c>
      <c r="K12" s="441">
        <f t="shared" si="2"/>
        <v>23603.422999999999</v>
      </c>
      <c r="L12" s="441">
        <f>SUMIFS(Efficiency!$J$5:$J$49,Efficiency!$B$5:$B$49,$A12,Efficiency!$C$5:$C$49,$G12,Efficiency!$D$5:$D$49,$F12)</f>
        <v>111.82229648008507</v>
      </c>
      <c r="M12" s="441">
        <f t="shared" si="3"/>
        <v>0</v>
      </c>
      <c r="N12" s="441">
        <f t="shared" si="8"/>
        <v>0</v>
      </c>
      <c r="O12" s="441">
        <f t="shared" si="9"/>
        <v>0</v>
      </c>
      <c r="P12" s="441">
        <f t="shared" si="10"/>
        <v>0</v>
      </c>
      <c r="Q12" s="441">
        <f t="shared" si="10"/>
        <v>0</v>
      </c>
      <c r="R12" s="441">
        <f t="shared" si="4"/>
        <v>0</v>
      </c>
      <c r="S12" s="441">
        <f t="shared" si="4"/>
        <v>0</v>
      </c>
      <c r="T12" s="441">
        <f t="shared" si="4"/>
        <v>0</v>
      </c>
      <c r="U12" s="442">
        <f t="shared" si="4"/>
        <v>0</v>
      </c>
      <c r="V12" s="376">
        <f t="shared" si="11"/>
        <v>0</v>
      </c>
      <c r="W12" s="376">
        <f t="shared" si="11"/>
        <v>0</v>
      </c>
      <c r="X12" s="376">
        <f t="shared" si="11"/>
        <v>0</v>
      </c>
    </row>
    <row r="13" spans="1:26">
      <c r="A13" s="311" t="s">
        <v>824</v>
      </c>
      <c r="B13" s="93" t="str">
        <f>Intro!H16</f>
        <v>*</v>
      </c>
      <c r="C13" s="428" t="s">
        <v>810</v>
      </c>
      <c r="D13" s="428" t="s">
        <v>825</v>
      </c>
      <c r="E13" s="428"/>
      <c r="F13" s="428" t="str">
        <f t="shared" si="5"/>
        <v>Short Light</v>
      </c>
      <c r="G13" s="428" t="str">
        <f t="shared" si="0"/>
        <v>Gasoline</v>
      </c>
      <c r="H13" s="440">
        <f t="shared" si="6"/>
        <v>0</v>
      </c>
      <c r="I13" s="441">
        <f t="shared" si="1"/>
        <v>0</v>
      </c>
      <c r="J13" s="441">
        <f t="shared" si="7"/>
        <v>0</v>
      </c>
      <c r="K13" s="441">
        <f t="shared" si="2"/>
        <v>23603.422999999999</v>
      </c>
      <c r="L13" s="441">
        <f>SUMIFS(Efficiency!$J$5:$J$49,Efficiency!$B$5:$B$49,$A13,Efficiency!$C$5:$C$49,$G13,Efficiency!$D$5:$D$49,$F13)</f>
        <v>111.82229648008507</v>
      </c>
      <c r="M13" s="441">
        <f t="shared" si="3"/>
        <v>0</v>
      </c>
      <c r="N13" s="441">
        <f t="shared" si="8"/>
        <v>0</v>
      </c>
      <c r="O13" s="441">
        <f t="shared" si="9"/>
        <v>0</v>
      </c>
      <c r="P13" s="441">
        <f t="shared" si="10"/>
        <v>0</v>
      </c>
      <c r="Q13" s="441">
        <f t="shared" si="10"/>
        <v>0</v>
      </c>
      <c r="R13" s="441">
        <f t="shared" si="4"/>
        <v>0</v>
      </c>
      <c r="S13" s="441">
        <f t="shared" si="4"/>
        <v>0</v>
      </c>
      <c r="T13" s="441">
        <f t="shared" si="4"/>
        <v>0</v>
      </c>
      <c r="U13" s="442">
        <f t="shared" si="4"/>
        <v>0</v>
      </c>
      <c r="V13" s="376">
        <f t="shared" si="11"/>
        <v>0</v>
      </c>
      <c r="W13" s="376">
        <f t="shared" si="11"/>
        <v>0</v>
      </c>
      <c r="X13" s="376">
        <f t="shared" si="11"/>
        <v>0</v>
      </c>
    </row>
    <row r="14" spans="1:26">
      <c r="A14" s="311" t="s">
        <v>824</v>
      </c>
      <c r="B14" s="93" t="str">
        <f>Intro!H17</f>
        <v>*</v>
      </c>
      <c r="C14" s="428" t="s">
        <v>810</v>
      </c>
      <c r="D14" s="428" t="s">
        <v>825</v>
      </c>
      <c r="E14" s="428"/>
      <c r="F14" s="428" t="str">
        <f t="shared" si="5"/>
        <v>Short Light</v>
      </c>
      <c r="G14" s="428" t="str">
        <f t="shared" si="0"/>
        <v>Gasoline</v>
      </c>
      <c r="H14" s="440">
        <f t="shared" si="6"/>
        <v>0</v>
      </c>
      <c r="I14" s="441">
        <f t="shared" si="1"/>
        <v>0</v>
      </c>
      <c r="J14" s="441">
        <f t="shared" si="7"/>
        <v>0</v>
      </c>
      <c r="K14" s="441">
        <f t="shared" si="2"/>
        <v>23603.422999999999</v>
      </c>
      <c r="L14" s="441">
        <f>SUMIFS(Efficiency!$J$5:$J$49,Efficiency!$B$5:$B$49,$A14,Efficiency!$C$5:$C$49,$G14,Efficiency!$D$5:$D$49,$F14)</f>
        <v>111.82229648008507</v>
      </c>
      <c r="M14" s="441">
        <f t="shared" si="3"/>
        <v>0</v>
      </c>
      <c r="N14" s="441">
        <f t="shared" si="8"/>
        <v>0</v>
      </c>
      <c r="O14" s="441">
        <f t="shared" si="9"/>
        <v>0</v>
      </c>
      <c r="P14" s="441">
        <f t="shared" si="10"/>
        <v>0</v>
      </c>
      <c r="Q14" s="441">
        <f t="shared" si="10"/>
        <v>0</v>
      </c>
      <c r="R14" s="441">
        <f t="shared" si="4"/>
        <v>0</v>
      </c>
      <c r="S14" s="441">
        <f t="shared" si="4"/>
        <v>0</v>
      </c>
      <c r="T14" s="441">
        <f t="shared" si="4"/>
        <v>0</v>
      </c>
      <c r="U14" s="442">
        <f t="shared" si="4"/>
        <v>0</v>
      </c>
      <c r="V14" s="376">
        <f t="shared" si="11"/>
        <v>0</v>
      </c>
      <c r="W14" s="376">
        <f t="shared" si="11"/>
        <v>0</v>
      </c>
      <c r="X14" s="376">
        <f t="shared" si="11"/>
        <v>0</v>
      </c>
    </row>
    <row r="15" spans="1:26">
      <c r="A15" s="311" t="s">
        <v>824</v>
      </c>
      <c r="B15" s="93" t="str">
        <f>B5</f>
        <v>DE1</v>
      </c>
      <c r="C15" s="428" t="s">
        <v>810</v>
      </c>
      <c r="D15" s="428" t="s">
        <v>825</v>
      </c>
      <c r="E15" s="428"/>
      <c r="F15" s="428" t="str">
        <f t="shared" si="5"/>
        <v>Short Light</v>
      </c>
      <c r="G15" s="428" t="str">
        <f t="shared" ref="G15:G24" si="12">$C$211</f>
        <v>Diesel</v>
      </c>
      <c r="H15" s="440">
        <f t="shared" si="6"/>
        <v>610.14046290815418</v>
      </c>
      <c r="I15" s="441">
        <f t="shared" si="1"/>
        <v>720.25989509646331</v>
      </c>
      <c r="J15" s="441">
        <f t="shared" si="7"/>
        <v>747.17365321694979</v>
      </c>
      <c r="K15" s="441">
        <f t="shared" si="2"/>
        <v>23603.422999999999</v>
      </c>
      <c r="L15" s="441">
        <f>SUMIFS(Efficiency!$J$5:$J$49,Efficiency!$B$5:$B$49,$A15,Efficiency!$C$5:$C$49,$G15,Efficiency!$D$5:$D$49,$F15)</f>
        <v>123.96738439843523</v>
      </c>
      <c r="M15" s="441">
        <f>IF($B15="*",0,SUM($L$210:$L$212)*INDEX($Y$210:$AA$214,MATCH($G15,$V$210:$V$214,0),MATCH(M$4,$Y$209:$AA$209,0))*SUMIFS($I$210:$I$219,$H$210:$H$219,$B15)*INDEX($AE$210:$AG$213,MATCH($F15,$AC$210:$AC$213,0),MATCH(M$4,$AE$209:$AG$209,0)))</f>
        <v>25849.660149214549</v>
      </c>
      <c r="N15" s="441">
        <f t="shared" si="8"/>
        <v>30515.061103487547</v>
      </c>
      <c r="O15" s="441">
        <f t="shared" si="9"/>
        <v>31655.30919887975</v>
      </c>
      <c r="P15" s="441">
        <f t="shared" si="10"/>
        <v>28164.571830685651</v>
      </c>
      <c r="Q15" s="441">
        <f t="shared" si="10"/>
        <v>11817.276388697974</v>
      </c>
      <c r="R15" s="441">
        <f t="shared" si="4"/>
        <v>3378.7092825577583</v>
      </c>
      <c r="S15" s="441">
        <f t="shared" si="4"/>
        <v>318.05230721452773</v>
      </c>
      <c r="T15" s="441">
        <f t="shared" si="4"/>
        <v>397.28152138776193</v>
      </c>
      <c r="U15" s="442">
        <f t="shared" si="4"/>
        <v>0</v>
      </c>
      <c r="V15" s="376">
        <f>SUMIFS($AW$211:$AW$214,$AV$211:$AV$214,$F15)*H15</f>
        <v>2806.6461293775096</v>
      </c>
      <c r="W15" s="376">
        <f t="shared" si="11"/>
        <v>3313.1955174437317</v>
      </c>
      <c r="X15" s="376">
        <f t="shared" si="11"/>
        <v>3436.9988047979696</v>
      </c>
    </row>
    <row r="16" spans="1:26">
      <c r="A16" s="311" t="s">
        <v>824</v>
      </c>
      <c r="B16" s="93" t="str">
        <f t="shared" ref="B16:B54" si="13">B6</f>
        <v>DE2</v>
      </c>
      <c r="C16" s="428" t="s">
        <v>810</v>
      </c>
      <c r="D16" s="428" t="s">
        <v>825</v>
      </c>
      <c r="E16" s="428"/>
      <c r="F16" s="428" t="str">
        <f t="shared" si="5"/>
        <v>Short Light</v>
      </c>
      <c r="G16" s="428" t="str">
        <f t="shared" si="12"/>
        <v>Diesel</v>
      </c>
      <c r="H16" s="440">
        <f t="shared" si="6"/>
        <v>31.895199015853809</v>
      </c>
      <c r="I16" s="441">
        <f t="shared" si="1"/>
        <v>47.139657941408686</v>
      </c>
      <c r="J16" s="441">
        <f t="shared" si="7"/>
        <v>55.938938201641498</v>
      </c>
      <c r="K16" s="441">
        <f t="shared" si="2"/>
        <v>23603.422999999999</v>
      </c>
      <c r="L16" s="441">
        <f>SUMIFS(Efficiency!$J$5:$J$49,Efficiency!$B$5:$B$49,$A16,Efficiency!$C$5:$C$49,$G16,Efficiency!$D$5:$D$49,$F16)</f>
        <v>123.96738439843523</v>
      </c>
      <c r="M16" s="441">
        <f t="shared" si="3"/>
        <v>1351.2954886184859</v>
      </c>
      <c r="N16" s="441">
        <f t="shared" si="8"/>
        <v>1997.1534612335122</v>
      </c>
      <c r="O16" s="441">
        <f t="shared" si="9"/>
        <v>2369.9502483873421</v>
      </c>
      <c r="P16" s="441">
        <f t="shared" si="10"/>
        <v>2108.60786689832</v>
      </c>
      <c r="Q16" s="441">
        <f t="shared" si="10"/>
        <v>884.72859123573983</v>
      </c>
      <c r="R16" s="441">
        <f t="shared" si="4"/>
        <v>252.95513157425583</v>
      </c>
      <c r="S16" s="441">
        <f t="shared" si="4"/>
        <v>23.811744808669012</v>
      </c>
      <c r="T16" s="441">
        <f t="shared" si="4"/>
        <v>29.743428957754343</v>
      </c>
      <c r="U16" s="442">
        <f t="shared" si="4"/>
        <v>0</v>
      </c>
      <c r="V16" s="376">
        <f t="shared" si="11"/>
        <v>146.71791547292753</v>
      </c>
      <c r="W16" s="376">
        <f t="shared" si="11"/>
        <v>216.84242653047997</v>
      </c>
      <c r="X16" s="376">
        <f t="shared" si="11"/>
        <v>257.31911572755092</v>
      </c>
    </row>
    <row r="17" spans="1:24">
      <c r="A17" s="311" t="s">
        <v>824</v>
      </c>
      <c r="B17" s="93" t="str">
        <f t="shared" si="13"/>
        <v>DE3</v>
      </c>
      <c r="C17" s="428" t="s">
        <v>810</v>
      </c>
      <c r="D17" s="428" t="s">
        <v>825</v>
      </c>
      <c r="E17" s="428"/>
      <c r="F17" s="428" t="str">
        <f t="shared" si="5"/>
        <v>Short Light</v>
      </c>
      <c r="G17" s="428" t="str">
        <f t="shared" si="12"/>
        <v>Diesel</v>
      </c>
      <c r="H17" s="440">
        <f t="shared" si="6"/>
        <v>40.584984041311358</v>
      </c>
      <c r="I17" s="441">
        <f t="shared" si="1"/>
        <v>45.832941327328854</v>
      </c>
      <c r="J17" s="441">
        <f t="shared" si="7"/>
        <v>34.924957535784536</v>
      </c>
      <c r="K17" s="441">
        <f t="shared" si="2"/>
        <v>23603.422999999999</v>
      </c>
      <c r="L17" s="441">
        <f>SUMIFS(Efficiency!$J$5:$J$49,Efficiency!$B$5:$B$49,$A17,Efficiency!$C$5:$C$49,$G17,Efficiency!$D$5:$D$49,$F17)</f>
        <v>123.96738439843523</v>
      </c>
      <c r="M17" s="441">
        <f t="shared" si="3"/>
        <v>1719.4533200252931</v>
      </c>
      <c r="N17" s="441">
        <f t="shared" si="8"/>
        <v>1941.7921429162566</v>
      </c>
      <c r="O17" s="441">
        <f t="shared" si="9"/>
        <v>1479.6564691394353</v>
      </c>
      <c r="P17" s="441">
        <f t="shared" si="10"/>
        <v>1316.4897757906319</v>
      </c>
      <c r="Q17" s="441">
        <f t="shared" si="10"/>
        <v>552.37209487640871</v>
      </c>
      <c r="R17" s="441">
        <f t="shared" si="4"/>
        <v>157.93019161079522</v>
      </c>
      <c r="S17" s="441">
        <f t="shared" si="4"/>
        <v>14.866642146441375</v>
      </c>
      <c r="T17" s="441">
        <f t="shared" si="4"/>
        <v>18.57003416070761</v>
      </c>
      <c r="U17" s="442">
        <f t="shared" si="4"/>
        <v>0</v>
      </c>
      <c r="V17" s="376">
        <f t="shared" si="11"/>
        <v>186.69092659003226</v>
      </c>
      <c r="W17" s="376">
        <f t="shared" si="11"/>
        <v>210.83153010571274</v>
      </c>
      <c r="X17" s="376">
        <f t="shared" si="11"/>
        <v>160.65480466460889</v>
      </c>
    </row>
    <row r="18" spans="1:24">
      <c r="A18" s="311" t="s">
        <v>824</v>
      </c>
      <c r="B18" s="93" t="str">
        <f t="shared" si="13"/>
        <v>*</v>
      </c>
      <c r="C18" s="428" t="s">
        <v>810</v>
      </c>
      <c r="D18" s="428" t="s">
        <v>825</v>
      </c>
      <c r="E18" s="428"/>
      <c r="F18" s="428" t="str">
        <f t="shared" si="5"/>
        <v>Short Light</v>
      </c>
      <c r="G18" s="428" t="str">
        <f t="shared" si="12"/>
        <v>Diesel</v>
      </c>
      <c r="H18" s="440">
        <f t="shared" si="6"/>
        <v>0</v>
      </c>
      <c r="I18" s="441">
        <f t="shared" si="1"/>
        <v>0</v>
      </c>
      <c r="J18" s="441">
        <f t="shared" si="7"/>
        <v>0</v>
      </c>
      <c r="K18" s="441">
        <f t="shared" si="2"/>
        <v>23603.422999999999</v>
      </c>
      <c r="L18" s="441">
        <f>SUMIFS(Efficiency!$J$5:$J$49,Efficiency!$B$5:$B$49,$A18,Efficiency!$C$5:$C$49,$G18,Efficiency!$D$5:$D$49,$F18)</f>
        <v>123.96738439843523</v>
      </c>
      <c r="M18" s="441">
        <f t="shared" si="3"/>
        <v>0</v>
      </c>
      <c r="N18" s="441">
        <f t="shared" si="8"/>
        <v>0</v>
      </c>
      <c r="O18" s="441">
        <f t="shared" si="9"/>
        <v>0</v>
      </c>
      <c r="P18" s="441">
        <f t="shared" si="10"/>
        <v>0</v>
      </c>
      <c r="Q18" s="441">
        <f t="shared" si="10"/>
        <v>0</v>
      </c>
      <c r="R18" s="441">
        <f t="shared" si="4"/>
        <v>0</v>
      </c>
      <c r="S18" s="441">
        <f t="shared" si="4"/>
        <v>0</v>
      </c>
      <c r="T18" s="441">
        <f t="shared" si="4"/>
        <v>0</v>
      </c>
      <c r="U18" s="442">
        <f t="shared" si="4"/>
        <v>0</v>
      </c>
      <c r="V18" s="376">
        <f t="shared" si="11"/>
        <v>0</v>
      </c>
      <c r="W18" s="376">
        <f t="shared" si="11"/>
        <v>0</v>
      </c>
      <c r="X18" s="376">
        <f t="shared" si="11"/>
        <v>0</v>
      </c>
    </row>
    <row r="19" spans="1:24">
      <c r="A19" s="311" t="s">
        <v>824</v>
      </c>
      <c r="B19" s="93" t="str">
        <f t="shared" si="13"/>
        <v>*</v>
      </c>
      <c r="C19" s="428" t="s">
        <v>810</v>
      </c>
      <c r="D19" s="428" t="s">
        <v>825</v>
      </c>
      <c r="E19" s="428"/>
      <c r="F19" s="428" t="str">
        <f t="shared" si="5"/>
        <v>Short Light</v>
      </c>
      <c r="G19" s="428" t="str">
        <f t="shared" si="12"/>
        <v>Diesel</v>
      </c>
      <c r="H19" s="440">
        <f t="shared" si="6"/>
        <v>0</v>
      </c>
      <c r="I19" s="441">
        <f t="shared" si="1"/>
        <v>0</v>
      </c>
      <c r="J19" s="441">
        <f t="shared" si="7"/>
        <v>0</v>
      </c>
      <c r="K19" s="441">
        <f t="shared" si="2"/>
        <v>23603.422999999999</v>
      </c>
      <c r="L19" s="441">
        <f>SUMIFS(Efficiency!$J$5:$J$49,Efficiency!$B$5:$B$49,$A19,Efficiency!$C$5:$C$49,$G19,Efficiency!$D$5:$D$49,$F19)</f>
        <v>123.96738439843523</v>
      </c>
      <c r="M19" s="441">
        <f t="shared" si="3"/>
        <v>0</v>
      </c>
      <c r="N19" s="441">
        <f t="shared" si="8"/>
        <v>0</v>
      </c>
      <c r="O19" s="441">
        <f t="shared" si="9"/>
        <v>0</v>
      </c>
      <c r="P19" s="441">
        <f t="shared" si="10"/>
        <v>0</v>
      </c>
      <c r="Q19" s="441">
        <f t="shared" si="10"/>
        <v>0</v>
      </c>
      <c r="R19" s="441">
        <f t="shared" si="4"/>
        <v>0</v>
      </c>
      <c r="S19" s="441">
        <f t="shared" si="4"/>
        <v>0</v>
      </c>
      <c r="T19" s="441">
        <f t="shared" si="4"/>
        <v>0</v>
      </c>
      <c r="U19" s="442">
        <f t="shared" si="4"/>
        <v>0</v>
      </c>
      <c r="V19" s="376">
        <f t="shared" si="11"/>
        <v>0</v>
      </c>
      <c r="W19" s="376">
        <f t="shared" si="11"/>
        <v>0</v>
      </c>
      <c r="X19" s="376">
        <f t="shared" si="11"/>
        <v>0</v>
      </c>
    </row>
    <row r="20" spans="1:24">
      <c r="A20" s="311" t="s">
        <v>824</v>
      </c>
      <c r="B20" s="93" t="str">
        <f t="shared" si="13"/>
        <v>*</v>
      </c>
      <c r="C20" s="428" t="s">
        <v>810</v>
      </c>
      <c r="D20" s="428" t="s">
        <v>825</v>
      </c>
      <c r="E20" s="428"/>
      <c r="F20" s="428" t="str">
        <f t="shared" si="5"/>
        <v>Short Light</v>
      </c>
      <c r="G20" s="428" t="str">
        <f t="shared" si="12"/>
        <v>Diesel</v>
      </c>
      <c r="H20" s="440">
        <f t="shared" si="6"/>
        <v>0</v>
      </c>
      <c r="I20" s="441">
        <f t="shared" si="1"/>
        <v>0</v>
      </c>
      <c r="J20" s="441">
        <f t="shared" si="7"/>
        <v>0</v>
      </c>
      <c r="K20" s="441">
        <f t="shared" si="2"/>
        <v>23603.422999999999</v>
      </c>
      <c r="L20" s="441">
        <f>SUMIFS(Efficiency!$J$5:$J$49,Efficiency!$B$5:$B$49,$A20,Efficiency!$C$5:$C$49,$G20,Efficiency!$D$5:$D$49,$F20)</f>
        <v>123.96738439843523</v>
      </c>
      <c r="M20" s="441">
        <f t="shared" si="3"/>
        <v>0</v>
      </c>
      <c r="N20" s="441">
        <f t="shared" si="8"/>
        <v>0</v>
      </c>
      <c r="O20" s="441">
        <f t="shared" si="9"/>
        <v>0</v>
      </c>
      <c r="P20" s="441">
        <f t="shared" si="10"/>
        <v>0</v>
      </c>
      <c r="Q20" s="441">
        <f t="shared" si="10"/>
        <v>0</v>
      </c>
      <c r="R20" s="441">
        <f t="shared" si="4"/>
        <v>0</v>
      </c>
      <c r="S20" s="441">
        <f t="shared" si="4"/>
        <v>0</v>
      </c>
      <c r="T20" s="441">
        <f t="shared" si="4"/>
        <v>0</v>
      </c>
      <c r="U20" s="442">
        <f t="shared" si="4"/>
        <v>0</v>
      </c>
      <c r="V20" s="376">
        <f t="shared" si="11"/>
        <v>0</v>
      </c>
      <c r="W20" s="376">
        <f t="shared" si="11"/>
        <v>0</v>
      </c>
      <c r="X20" s="376">
        <f t="shared" si="11"/>
        <v>0</v>
      </c>
    </row>
    <row r="21" spans="1:24">
      <c r="A21" s="311" t="s">
        <v>824</v>
      </c>
      <c r="B21" s="93" t="str">
        <f t="shared" si="13"/>
        <v>*</v>
      </c>
      <c r="C21" s="428" t="s">
        <v>810</v>
      </c>
      <c r="D21" s="428" t="s">
        <v>825</v>
      </c>
      <c r="E21" s="428"/>
      <c r="F21" s="428" t="str">
        <f t="shared" si="5"/>
        <v>Short Light</v>
      </c>
      <c r="G21" s="428" t="str">
        <f t="shared" si="12"/>
        <v>Diesel</v>
      </c>
      <c r="H21" s="440">
        <f t="shared" si="6"/>
        <v>0</v>
      </c>
      <c r="I21" s="441">
        <f t="shared" si="1"/>
        <v>0</v>
      </c>
      <c r="J21" s="441">
        <f t="shared" si="7"/>
        <v>0</v>
      </c>
      <c r="K21" s="441">
        <f t="shared" si="2"/>
        <v>23603.422999999999</v>
      </c>
      <c r="L21" s="441">
        <f>SUMIFS(Efficiency!$J$5:$J$49,Efficiency!$B$5:$B$49,$A21,Efficiency!$C$5:$C$49,$G21,Efficiency!$D$5:$D$49,$F21)</f>
        <v>123.96738439843523</v>
      </c>
      <c r="M21" s="441">
        <f t="shared" si="3"/>
        <v>0</v>
      </c>
      <c r="N21" s="441">
        <f t="shared" si="8"/>
        <v>0</v>
      </c>
      <c r="O21" s="441">
        <f t="shared" si="9"/>
        <v>0</v>
      </c>
      <c r="P21" s="441">
        <f t="shared" si="10"/>
        <v>0</v>
      </c>
      <c r="Q21" s="441">
        <f t="shared" si="10"/>
        <v>0</v>
      </c>
      <c r="R21" s="441">
        <f t="shared" ref="R21:U36" si="14">IF($B21="*",0,SUMIFS($D$237:$AB$237,$D$230:$AB$230,R$4)*INDEX($Y$210:$AA$214,MATCH($G21,$V$210:$V$214,0),MATCH($O$4,$Y$209:$AA$209,0))*SUMIFS($K$210:$K$219,$H$210:$H$219,$B21)*INDEX($AE$210:$AG$213,MATCH($F21,$AC$210:$AC$213,0),MATCH($N$4,$AE$209:$AG$209,0)))</f>
        <v>0</v>
      </c>
      <c r="S21" s="441">
        <f t="shared" si="14"/>
        <v>0</v>
      </c>
      <c r="T21" s="441">
        <f t="shared" si="14"/>
        <v>0</v>
      </c>
      <c r="U21" s="442">
        <f t="shared" si="14"/>
        <v>0</v>
      </c>
      <c r="V21" s="376">
        <f t="shared" si="11"/>
        <v>0</v>
      </c>
      <c r="W21" s="376">
        <f t="shared" si="11"/>
        <v>0</v>
      </c>
      <c r="X21" s="376">
        <f t="shared" si="11"/>
        <v>0</v>
      </c>
    </row>
    <row r="22" spans="1:24">
      <c r="A22" s="311" t="s">
        <v>824</v>
      </c>
      <c r="B22" s="93" t="str">
        <f t="shared" si="13"/>
        <v>*</v>
      </c>
      <c r="C22" s="428" t="s">
        <v>810</v>
      </c>
      <c r="D22" s="428" t="s">
        <v>825</v>
      </c>
      <c r="E22" s="428"/>
      <c r="F22" s="428" t="str">
        <f t="shared" si="5"/>
        <v>Short Light</v>
      </c>
      <c r="G22" s="428" t="str">
        <f t="shared" si="12"/>
        <v>Diesel</v>
      </c>
      <c r="H22" s="440">
        <f t="shared" si="6"/>
        <v>0</v>
      </c>
      <c r="I22" s="441">
        <f t="shared" si="1"/>
        <v>0</v>
      </c>
      <c r="J22" s="441">
        <f t="shared" si="7"/>
        <v>0</v>
      </c>
      <c r="K22" s="441">
        <f t="shared" si="2"/>
        <v>23603.422999999999</v>
      </c>
      <c r="L22" s="441">
        <f>SUMIFS(Efficiency!$J$5:$J$49,Efficiency!$B$5:$B$49,$A22,Efficiency!$C$5:$C$49,$G22,Efficiency!$D$5:$D$49,$F22)</f>
        <v>123.96738439843523</v>
      </c>
      <c r="M22" s="441">
        <f t="shared" si="3"/>
        <v>0</v>
      </c>
      <c r="N22" s="441">
        <f t="shared" si="8"/>
        <v>0</v>
      </c>
      <c r="O22" s="441">
        <f t="shared" si="9"/>
        <v>0</v>
      </c>
      <c r="P22" s="441">
        <f t="shared" si="10"/>
        <v>0</v>
      </c>
      <c r="Q22" s="441">
        <f t="shared" si="10"/>
        <v>0</v>
      </c>
      <c r="R22" s="441">
        <f t="shared" si="14"/>
        <v>0</v>
      </c>
      <c r="S22" s="441">
        <f t="shared" si="14"/>
        <v>0</v>
      </c>
      <c r="T22" s="441">
        <f t="shared" si="14"/>
        <v>0</v>
      </c>
      <c r="U22" s="442">
        <f t="shared" si="14"/>
        <v>0</v>
      </c>
      <c r="V22" s="376">
        <f t="shared" si="11"/>
        <v>0</v>
      </c>
      <c r="W22" s="376">
        <f t="shared" si="11"/>
        <v>0</v>
      </c>
      <c r="X22" s="376">
        <f t="shared" si="11"/>
        <v>0</v>
      </c>
    </row>
    <row r="23" spans="1:24">
      <c r="A23" s="311" t="s">
        <v>824</v>
      </c>
      <c r="B23" s="93" t="str">
        <f t="shared" si="13"/>
        <v>*</v>
      </c>
      <c r="C23" s="428" t="s">
        <v>810</v>
      </c>
      <c r="D23" s="428" t="s">
        <v>825</v>
      </c>
      <c r="E23" s="428"/>
      <c r="F23" s="428" t="str">
        <f t="shared" si="5"/>
        <v>Short Light</v>
      </c>
      <c r="G23" s="428" t="str">
        <f t="shared" si="12"/>
        <v>Diesel</v>
      </c>
      <c r="H23" s="440">
        <f t="shared" si="6"/>
        <v>0</v>
      </c>
      <c r="I23" s="441">
        <f t="shared" si="1"/>
        <v>0</v>
      </c>
      <c r="J23" s="441">
        <f t="shared" si="7"/>
        <v>0</v>
      </c>
      <c r="K23" s="441">
        <f t="shared" si="2"/>
        <v>23603.422999999999</v>
      </c>
      <c r="L23" s="441">
        <f>SUMIFS(Efficiency!$J$5:$J$49,Efficiency!$B$5:$B$49,$A23,Efficiency!$C$5:$C$49,$G23,Efficiency!$D$5:$D$49,$F23)</f>
        <v>123.96738439843523</v>
      </c>
      <c r="M23" s="441">
        <f t="shared" si="3"/>
        <v>0</v>
      </c>
      <c r="N23" s="441">
        <f t="shared" si="8"/>
        <v>0</v>
      </c>
      <c r="O23" s="441">
        <f t="shared" si="9"/>
        <v>0</v>
      </c>
      <c r="P23" s="441">
        <f t="shared" si="10"/>
        <v>0</v>
      </c>
      <c r="Q23" s="441">
        <f t="shared" si="10"/>
        <v>0</v>
      </c>
      <c r="R23" s="441">
        <f t="shared" si="14"/>
        <v>0</v>
      </c>
      <c r="S23" s="441">
        <f t="shared" si="14"/>
        <v>0</v>
      </c>
      <c r="T23" s="441">
        <f t="shared" si="14"/>
        <v>0</v>
      </c>
      <c r="U23" s="442">
        <f t="shared" si="14"/>
        <v>0</v>
      </c>
      <c r="V23" s="376">
        <f t="shared" si="11"/>
        <v>0</v>
      </c>
      <c r="W23" s="376">
        <f t="shared" si="11"/>
        <v>0</v>
      </c>
      <c r="X23" s="376">
        <f t="shared" si="11"/>
        <v>0</v>
      </c>
    </row>
    <row r="24" spans="1:24">
      <c r="A24" s="311" t="s">
        <v>824</v>
      </c>
      <c r="B24" s="93" t="str">
        <f t="shared" si="13"/>
        <v>*</v>
      </c>
      <c r="C24" s="428" t="s">
        <v>810</v>
      </c>
      <c r="D24" s="428" t="s">
        <v>825</v>
      </c>
      <c r="E24" s="428"/>
      <c r="F24" s="428" t="str">
        <f t="shared" si="5"/>
        <v>Short Light</v>
      </c>
      <c r="G24" s="428" t="str">
        <f t="shared" si="12"/>
        <v>Diesel</v>
      </c>
      <c r="H24" s="440">
        <f t="shared" si="6"/>
        <v>0</v>
      </c>
      <c r="I24" s="441">
        <f t="shared" si="1"/>
        <v>0</v>
      </c>
      <c r="J24" s="441">
        <f t="shared" si="7"/>
        <v>0</v>
      </c>
      <c r="K24" s="441">
        <f t="shared" si="2"/>
        <v>23603.422999999999</v>
      </c>
      <c r="L24" s="441">
        <f>SUMIFS(Efficiency!$J$5:$J$49,Efficiency!$B$5:$B$49,$A24,Efficiency!$C$5:$C$49,$G24,Efficiency!$D$5:$D$49,$F24)</f>
        <v>123.96738439843523</v>
      </c>
      <c r="M24" s="441">
        <f t="shared" si="3"/>
        <v>0</v>
      </c>
      <c r="N24" s="441">
        <f t="shared" si="8"/>
        <v>0</v>
      </c>
      <c r="O24" s="441">
        <f t="shared" si="9"/>
        <v>0</v>
      </c>
      <c r="P24" s="441">
        <f t="shared" si="10"/>
        <v>0</v>
      </c>
      <c r="Q24" s="441">
        <f t="shared" si="10"/>
        <v>0</v>
      </c>
      <c r="R24" s="441">
        <f t="shared" si="14"/>
        <v>0</v>
      </c>
      <c r="S24" s="441">
        <f t="shared" si="14"/>
        <v>0</v>
      </c>
      <c r="T24" s="441">
        <f t="shared" si="14"/>
        <v>0</v>
      </c>
      <c r="U24" s="442">
        <f t="shared" si="14"/>
        <v>0</v>
      </c>
      <c r="V24" s="376">
        <f t="shared" si="11"/>
        <v>0</v>
      </c>
      <c r="W24" s="376">
        <f t="shared" si="11"/>
        <v>0</v>
      </c>
      <c r="X24" s="376">
        <f t="shared" si="11"/>
        <v>0</v>
      </c>
    </row>
    <row r="25" spans="1:24">
      <c r="A25" s="311" t="s">
        <v>824</v>
      </c>
      <c r="B25" s="93" t="str">
        <f t="shared" si="13"/>
        <v>DE1</v>
      </c>
      <c r="C25" s="428" t="s">
        <v>810</v>
      </c>
      <c r="D25" s="428" t="s">
        <v>825</v>
      </c>
      <c r="E25" s="428"/>
      <c r="F25" s="428" t="str">
        <f t="shared" si="5"/>
        <v>Short Light</v>
      </c>
      <c r="G25" s="428" t="str">
        <f t="shared" ref="G25:G34" si="15">$C$212</f>
        <v>LPG</v>
      </c>
      <c r="H25" s="440">
        <f t="shared" si="6"/>
        <v>0</v>
      </c>
      <c r="I25" s="441">
        <f t="shared" si="1"/>
        <v>0</v>
      </c>
      <c r="J25" s="441">
        <f t="shared" si="7"/>
        <v>0</v>
      </c>
      <c r="K25" s="441">
        <f t="shared" si="2"/>
        <v>23603.422999999999</v>
      </c>
      <c r="L25" s="441">
        <f>SUMIFS(Efficiency!$J$5:$J$49,Efficiency!$B$5:$B$49,$A25,Efficiency!$C$5:$C$49,$G25,Efficiency!$D$5:$D$49,$F25)</f>
        <v>111.82229648008507</v>
      </c>
      <c r="M25" s="441">
        <f t="shared" si="3"/>
        <v>0</v>
      </c>
      <c r="N25" s="441">
        <f t="shared" si="8"/>
        <v>0</v>
      </c>
      <c r="O25" s="441">
        <f t="shared" si="9"/>
        <v>0</v>
      </c>
      <c r="P25" s="441">
        <f t="shared" si="10"/>
        <v>0</v>
      </c>
      <c r="Q25" s="441">
        <f t="shared" si="10"/>
        <v>0</v>
      </c>
      <c r="R25" s="441">
        <f t="shared" si="14"/>
        <v>0</v>
      </c>
      <c r="S25" s="441">
        <f t="shared" si="14"/>
        <v>0</v>
      </c>
      <c r="T25" s="441">
        <f t="shared" si="14"/>
        <v>0</v>
      </c>
      <c r="U25" s="442">
        <f t="shared" si="14"/>
        <v>0</v>
      </c>
      <c r="V25" s="376">
        <f t="shared" si="11"/>
        <v>0</v>
      </c>
      <c r="W25" s="376">
        <f t="shared" si="11"/>
        <v>0</v>
      </c>
      <c r="X25" s="376">
        <f t="shared" si="11"/>
        <v>0</v>
      </c>
    </row>
    <row r="26" spans="1:24">
      <c r="A26" s="311" t="s">
        <v>824</v>
      </c>
      <c r="B26" s="93" t="str">
        <f t="shared" si="13"/>
        <v>DE2</v>
      </c>
      <c r="C26" s="428" t="s">
        <v>810</v>
      </c>
      <c r="D26" s="428" t="s">
        <v>825</v>
      </c>
      <c r="E26" s="428"/>
      <c r="F26" s="428" t="str">
        <f t="shared" si="5"/>
        <v>Short Light</v>
      </c>
      <c r="G26" s="428" t="str">
        <f t="shared" si="15"/>
        <v>LPG</v>
      </c>
      <c r="H26" s="440">
        <f t="shared" si="6"/>
        <v>0</v>
      </c>
      <c r="I26" s="441">
        <f t="shared" si="1"/>
        <v>0</v>
      </c>
      <c r="J26" s="441">
        <f t="shared" si="7"/>
        <v>0</v>
      </c>
      <c r="K26" s="441">
        <f t="shared" si="2"/>
        <v>23603.422999999999</v>
      </c>
      <c r="L26" s="441">
        <f>SUMIFS(Efficiency!$J$5:$J$49,Efficiency!$B$5:$B$49,$A26,Efficiency!$C$5:$C$49,$G26,Efficiency!$D$5:$D$49,$F26)</f>
        <v>111.82229648008507</v>
      </c>
      <c r="M26" s="441">
        <f t="shared" si="3"/>
        <v>0</v>
      </c>
      <c r="N26" s="441">
        <f t="shared" si="8"/>
        <v>0</v>
      </c>
      <c r="O26" s="441">
        <f t="shared" si="9"/>
        <v>0</v>
      </c>
      <c r="P26" s="441">
        <f t="shared" si="10"/>
        <v>0</v>
      </c>
      <c r="Q26" s="441">
        <f t="shared" si="10"/>
        <v>0</v>
      </c>
      <c r="R26" s="441">
        <f t="shared" si="14"/>
        <v>0</v>
      </c>
      <c r="S26" s="441">
        <f t="shared" si="14"/>
        <v>0</v>
      </c>
      <c r="T26" s="441">
        <f t="shared" si="14"/>
        <v>0</v>
      </c>
      <c r="U26" s="442">
        <f t="shared" si="14"/>
        <v>0</v>
      </c>
      <c r="V26" s="376">
        <f t="shared" si="11"/>
        <v>0</v>
      </c>
      <c r="W26" s="376">
        <f t="shared" si="11"/>
        <v>0</v>
      </c>
      <c r="X26" s="376">
        <f t="shared" si="11"/>
        <v>0</v>
      </c>
    </row>
    <row r="27" spans="1:24">
      <c r="A27" s="311" t="s">
        <v>824</v>
      </c>
      <c r="B27" s="93" t="str">
        <f t="shared" si="13"/>
        <v>DE3</v>
      </c>
      <c r="C27" s="428" t="s">
        <v>810</v>
      </c>
      <c r="D27" s="428" t="s">
        <v>825</v>
      </c>
      <c r="E27" s="428"/>
      <c r="F27" s="428" t="str">
        <f t="shared" si="5"/>
        <v>Short Light</v>
      </c>
      <c r="G27" s="428" t="str">
        <f t="shared" si="15"/>
        <v>LPG</v>
      </c>
      <c r="H27" s="440">
        <f t="shared" si="6"/>
        <v>0</v>
      </c>
      <c r="I27" s="441">
        <f t="shared" si="1"/>
        <v>0</v>
      </c>
      <c r="J27" s="441">
        <f t="shared" si="7"/>
        <v>0</v>
      </c>
      <c r="K27" s="441">
        <f t="shared" si="2"/>
        <v>23603.422999999999</v>
      </c>
      <c r="L27" s="441">
        <f>SUMIFS(Efficiency!$J$5:$J$49,Efficiency!$B$5:$B$49,$A27,Efficiency!$C$5:$C$49,$G27,Efficiency!$D$5:$D$49,$F27)</f>
        <v>111.82229648008507</v>
      </c>
      <c r="M27" s="441">
        <f t="shared" si="3"/>
        <v>0</v>
      </c>
      <c r="N27" s="441">
        <f t="shared" si="8"/>
        <v>0</v>
      </c>
      <c r="O27" s="441">
        <f t="shared" si="9"/>
        <v>0</v>
      </c>
      <c r="P27" s="441">
        <f t="shared" si="10"/>
        <v>0</v>
      </c>
      <c r="Q27" s="441">
        <f t="shared" si="10"/>
        <v>0</v>
      </c>
      <c r="R27" s="441">
        <f t="shared" si="14"/>
        <v>0</v>
      </c>
      <c r="S27" s="441">
        <f t="shared" si="14"/>
        <v>0</v>
      </c>
      <c r="T27" s="441">
        <f t="shared" si="14"/>
        <v>0</v>
      </c>
      <c r="U27" s="442">
        <f t="shared" si="14"/>
        <v>0</v>
      </c>
      <c r="V27" s="376">
        <f t="shared" si="11"/>
        <v>0</v>
      </c>
      <c r="W27" s="376">
        <f t="shared" si="11"/>
        <v>0</v>
      </c>
      <c r="X27" s="376">
        <f t="shared" si="11"/>
        <v>0</v>
      </c>
    </row>
    <row r="28" spans="1:24">
      <c r="A28" s="311" t="s">
        <v>824</v>
      </c>
      <c r="B28" s="93" t="str">
        <f t="shared" si="13"/>
        <v>*</v>
      </c>
      <c r="C28" s="428" t="s">
        <v>810</v>
      </c>
      <c r="D28" s="428" t="s">
        <v>825</v>
      </c>
      <c r="E28" s="428"/>
      <c r="F28" s="428" t="str">
        <f t="shared" si="5"/>
        <v>Short Light</v>
      </c>
      <c r="G28" s="428" t="str">
        <f t="shared" si="15"/>
        <v>LPG</v>
      </c>
      <c r="H28" s="440">
        <f t="shared" si="6"/>
        <v>0</v>
      </c>
      <c r="I28" s="441">
        <f t="shared" si="1"/>
        <v>0</v>
      </c>
      <c r="J28" s="441">
        <f t="shared" si="7"/>
        <v>0</v>
      </c>
      <c r="K28" s="441">
        <f t="shared" si="2"/>
        <v>23603.422999999999</v>
      </c>
      <c r="L28" s="441">
        <f>SUMIFS(Efficiency!$J$5:$J$49,Efficiency!$B$5:$B$49,$A28,Efficiency!$C$5:$C$49,$G28,Efficiency!$D$5:$D$49,$F28)</f>
        <v>111.82229648008507</v>
      </c>
      <c r="M28" s="441">
        <f t="shared" si="3"/>
        <v>0</v>
      </c>
      <c r="N28" s="441">
        <f t="shared" si="8"/>
        <v>0</v>
      </c>
      <c r="O28" s="441">
        <f t="shared" si="9"/>
        <v>0</v>
      </c>
      <c r="P28" s="441">
        <f t="shared" si="10"/>
        <v>0</v>
      </c>
      <c r="Q28" s="441">
        <f t="shared" si="10"/>
        <v>0</v>
      </c>
      <c r="R28" s="441">
        <f t="shared" si="14"/>
        <v>0</v>
      </c>
      <c r="S28" s="441">
        <f t="shared" si="14"/>
        <v>0</v>
      </c>
      <c r="T28" s="441">
        <f t="shared" si="14"/>
        <v>0</v>
      </c>
      <c r="U28" s="442">
        <f t="shared" si="14"/>
        <v>0</v>
      </c>
      <c r="V28" s="376">
        <f t="shared" si="11"/>
        <v>0</v>
      </c>
      <c r="W28" s="376">
        <f t="shared" si="11"/>
        <v>0</v>
      </c>
      <c r="X28" s="376">
        <f t="shared" si="11"/>
        <v>0</v>
      </c>
    </row>
    <row r="29" spans="1:24">
      <c r="A29" s="311" t="s">
        <v>824</v>
      </c>
      <c r="B29" s="93" t="str">
        <f t="shared" si="13"/>
        <v>*</v>
      </c>
      <c r="C29" s="428" t="s">
        <v>810</v>
      </c>
      <c r="D29" s="428" t="s">
        <v>825</v>
      </c>
      <c r="E29" s="428"/>
      <c r="F29" s="428" t="str">
        <f t="shared" si="5"/>
        <v>Short Light</v>
      </c>
      <c r="G29" s="428" t="str">
        <f t="shared" si="15"/>
        <v>LPG</v>
      </c>
      <c r="H29" s="440">
        <f t="shared" si="6"/>
        <v>0</v>
      </c>
      <c r="I29" s="441">
        <f t="shared" si="1"/>
        <v>0</v>
      </c>
      <c r="J29" s="441">
        <f t="shared" si="7"/>
        <v>0</v>
      </c>
      <c r="K29" s="441">
        <f t="shared" si="2"/>
        <v>23603.422999999999</v>
      </c>
      <c r="L29" s="441">
        <f>SUMIFS(Efficiency!$J$5:$J$49,Efficiency!$B$5:$B$49,$A29,Efficiency!$C$5:$C$49,$G29,Efficiency!$D$5:$D$49,$F29)</f>
        <v>111.82229648008507</v>
      </c>
      <c r="M29" s="441">
        <f t="shared" si="3"/>
        <v>0</v>
      </c>
      <c r="N29" s="441">
        <f t="shared" si="8"/>
        <v>0</v>
      </c>
      <c r="O29" s="441">
        <f t="shared" si="9"/>
        <v>0</v>
      </c>
      <c r="P29" s="441">
        <f t="shared" si="10"/>
        <v>0</v>
      </c>
      <c r="Q29" s="441">
        <f t="shared" si="10"/>
        <v>0</v>
      </c>
      <c r="R29" s="441">
        <f t="shared" si="14"/>
        <v>0</v>
      </c>
      <c r="S29" s="441">
        <f t="shared" si="14"/>
        <v>0</v>
      </c>
      <c r="T29" s="441">
        <f t="shared" si="14"/>
        <v>0</v>
      </c>
      <c r="U29" s="442">
        <f t="shared" si="14"/>
        <v>0</v>
      </c>
      <c r="V29" s="376">
        <f t="shared" si="11"/>
        <v>0</v>
      </c>
      <c r="W29" s="376">
        <f t="shared" si="11"/>
        <v>0</v>
      </c>
      <c r="X29" s="376">
        <f t="shared" si="11"/>
        <v>0</v>
      </c>
    </row>
    <row r="30" spans="1:24">
      <c r="A30" s="311" t="s">
        <v>824</v>
      </c>
      <c r="B30" s="93" t="str">
        <f t="shared" si="13"/>
        <v>*</v>
      </c>
      <c r="C30" s="428" t="s">
        <v>810</v>
      </c>
      <c r="D30" s="428" t="s">
        <v>825</v>
      </c>
      <c r="E30" s="428"/>
      <c r="F30" s="428" t="str">
        <f t="shared" si="5"/>
        <v>Short Light</v>
      </c>
      <c r="G30" s="428" t="str">
        <f t="shared" si="15"/>
        <v>LPG</v>
      </c>
      <c r="H30" s="440">
        <f t="shared" si="6"/>
        <v>0</v>
      </c>
      <c r="I30" s="441">
        <f t="shared" si="1"/>
        <v>0</v>
      </c>
      <c r="J30" s="441">
        <f t="shared" si="7"/>
        <v>0</v>
      </c>
      <c r="K30" s="441">
        <f t="shared" si="2"/>
        <v>23603.422999999999</v>
      </c>
      <c r="L30" s="441">
        <f>SUMIFS(Efficiency!$J$5:$J$49,Efficiency!$B$5:$B$49,$A30,Efficiency!$C$5:$C$49,$G30,Efficiency!$D$5:$D$49,$F30)</f>
        <v>111.82229648008507</v>
      </c>
      <c r="M30" s="441">
        <f t="shared" si="3"/>
        <v>0</v>
      </c>
      <c r="N30" s="441">
        <f t="shared" si="8"/>
        <v>0</v>
      </c>
      <c r="O30" s="441">
        <f t="shared" si="9"/>
        <v>0</v>
      </c>
      <c r="P30" s="441">
        <f t="shared" si="10"/>
        <v>0</v>
      </c>
      <c r="Q30" s="441">
        <f t="shared" si="10"/>
        <v>0</v>
      </c>
      <c r="R30" s="441">
        <f t="shared" si="14"/>
        <v>0</v>
      </c>
      <c r="S30" s="441">
        <f t="shared" si="14"/>
        <v>0</v>
      </c>
      <c r="T30" s="441">
        <f t="shared" si="14"/>
        <v>0</v>
      </c>
      <c r="U30" s="442">
        <f t="shared" si="14"/>
        <v>0</v>
      </c>
      <c r="V30" s="376">
        <f t="shared" si="11"/>
        <v>0</v>
      </c>
      <c r="W30" s="376">
        <f t="shared" si="11"/>
        <v>0</v>
      </c>
      <c r="X30" s="376">
        <f t="shared" si="11"/>
        <v>0</v>
      </c>
    </row>
    <row r="31" spans="1:24">
      <c r="A31" s="311" t="s">
        <v>824</v>
      </c>
      <c r="B31" s="93" t="str">
        <f t="shared" si="13"/>
        <v>*</v>
      </c>
      <c r="C31" s="428" t="s">
        <v>810</v>
      </c>
      <c r="D31" s="428" t="s">
        <v>825</v>
      </c>
      <c r="E31" s="428"/>
      <c r="F31" s="428" t="str">
        <f t="shared" si="5"/>
        <v>Short Light</v>
      </c>
      <c r="G31" s="428" t="str">
        <f t="shared" si="15"/>
        <v>LPG</v>
      </c>
      <c r="H31" s="440">
        <f t="shared" si="6"/>
        <v>0</v>
      </c>
      <c r="I31" s="441">
        <f t="shared" si="1"/>
        <v>0</v>
      </c>
      <c r="J31" s="441">
        <f t="shared" si="7"/>
        <v>0</v>
      </c>
      <c r="K31" s="441">
        <f t="shared" si="2"/>
        <v>23603.422999999999</v>
      </c>
      <c r="L31" s="441">
        <f>SUMIFS(Efficiency!$J$5:$J$49,Efficiency!$B$5:$B$49,$A31,Efficiency!$C$5:$C$49,$G31,Efficiency!$D$5:$D$49,$F31)</f>
        <v>111.82229648008507</v>
      </c>
      <c r="M31" s="441">
        <f t="shared" si="3"/>
        <v>0</v>
      </c>
      <c r="N31" s="441">
        <f t="shared" si="8"/>
        <v>0</v>
      </c>
      <c r="O31" s="441">
        <f t="shared" si="9"/>
        <v>0</v>
      </c>
      <c r="P31" s="441">
        <f t="shared" si="10"/>
        <v>0</v>
      </c>
      <c r="Q31" s="441">
        <f t="shared" si="10"/>
        <v>0</v>
      </c>
      <c r="R31" s="441">
        <f t="shared" si="14"/>
        <v>0</v>
      </c>
      <c r="S31" s="441">
        <f t="shared" si="14"/>
        <v>0</v>
      </c>
      <c r="T31" s="441">
        <f t="shared" si="14"/>
        <v>0</v>
      </c>
      <c r="U31" s="442">
        <f t="shared" si="14"/>
        <v>0</v>
      </c>
      <c r="V31" s="376">
        <f t="shared" si="11"/>
        <v>0</v>
      </c>
      <c r="W31" s="376">
        <f t="shared" si="11"/>
        <v>0</v>
      </c>
      <c r="X31" s="376">
        <f t="shared" si="11"/>
        <v>0</v>
      </c>
    </row>
    <row r="32" spans="1:24">
      <c r="A32" s="311" t="s">
        <v>824</v>
      </c>
      <c r="B32" s="93" t="str">
        <f t="shared" si="13"/>
        <v>*</v>
      </c>
      <c r="C32" s="428" t="s">
        <v>810</v>
      </c>
      <c r="D32" s="428" t="s">
        <v>825</v>
      </c>
      <c r="E32" s="428"/>
      <c r="F32" s="428" t="str">
        <f t="shared" si="5"/>
        <v>Short Light</v>
      </c>
      <c r="G32" s="428" t="str">
        <f t="shared" si="15"/>
        <v>LPG</v>
      </c>
      <c r="H32" s="440">
        <f t="shared" si="6"/>
        <v>0</v>
      </c>
      <c r="I32" s="441">
        <f t="shared" si="1"/>
        <v>0</v>
      </c>
      <c r="J32" s="441">
        <f t="shared" si="7"/>
        <v>0</v>
      </c>
      <c r="K32" s="441">
        <f t="shared" si="2"/>
        <v>23603.422999999999</v>
      </c>
      <c r="L32" s="441">
        <f>SUMIFS(Efficiency!$J$5:$J$49,Efficiency!$B$5:$B$49,$A32,Efficiency!$C$5:$C$49,$G32,Efficiency!$D$5:$D$49,$F32)</f>
        <v>111.82229648008507</v>
      </c>
      <c r="M32" s="441">
        <f t="shared" si="3"/>
        <v>0</v>
      </c>
      <c r="N32" s="441">
        <f t="shared" si="8"/>
        <v>0</v>
      </c>
      <c r="O32" s="441">
        <f t="shared" si="9"/>
        <v>0</v>
      </c>
      <c r="P32" s="441">
        <f t="shared" si="10"/>
        <v>0</v>
      </c>
      <c r="Q32" s="441">
        <f t="shared" si="10"/>
        <v>0</v>
      </c>
      <c r="R32" s="441">
        <f t="shared" si="14"/>
        <v>0</v>
      </c>
      <c r="S32" s="441">
        <f t="shared" si="14"/>
        <v>0</v>
      </c>
      <c r="T32" s="441">
        <f t="shared" si="14"/>
        <v>0</v>
      </c>
      <c r="U32" s="442">
        <f t="shared" si="14"/>
        <v>0</v>
      </c>
      <c r="V32" s="376">
        <f t="shared" si="11"/>
        <v>0</v>
      </c>
      <c r="W32" s="376">
        <f t="shared" si="11"/>
        <v>0</v>
      </c>
      <c r="X32" s="376">
        <f t="shared" si="11"/>
        <v>0</v>
      </c>
    </row>
    <row r="33" spans="1:24">
      <c r="A33" s="311" t="s">
        <v>824</v>
      </c>
      <c r="B33" s="93" t="str">
        <f t="shared" si="13"/>
        <v>*</v>
      </c>
      <c r="C33" s="428" t="s">
        <v>810</v>
      </c>
      <c r="D33" s="428" t="s">
        <v>825</v>
      </c>
      <c r="E33" s="428"/>
      <c r="F33" s="428" t="str">
        <f t="shared" si="5"/>
        <v>Short Light</v>
      </c>
      <c r="G33" s="428" t="str">
        <f t="shared" si="15"/>
        <v>LPG</v>
      </c>
      <c r="H33" s="440">
        <f t="shared" si="6"/>
        <v>0</v>
      </c>
      <c r="I33" s="441">
        <f t="shared" si="1"/>
        <v>0</v>
      </c>
      <c r="J33" s="441">
        <f t="shared" si="7"/>
        <v>0</v>
      </c>
      <c r="K33" s="441">
        <f t="shared" si="2"/>
        <v>23603.422999999999</v>
      </c>
      <c r="L33" s="441">
        <f>SUMIFS(Efficiency!$J$5:$J$49,Efficiency!$B$5:$B$49,$A33,Efficiency!$C$5:$C$49,$G33,Efficiency!$D$5:$D$49,$F33)</f>
        <v>111.82229648008507</v>
      </c>
      <c r="M33" s="441">
        <f t="shared" si="3"/>
        <v>0</v>
      </c>
      <c r="N33" s="441">
        <f t="shared" si="8"/>
        <v>0</v>
      </c>
      <c r="O33" s="441">
        <f t="shared" si="9"/>
        <v>0</v>
      </c>
      <c r="P33" s="441">
        <f t="shared" si="10"/>
        <v>0</v>
      </c>
      <c r="Q33" s="441">
        <f t="shared" si="10"/>
        <v>0</v>
      </c>
      <c r="R33" s="441">
        <f t="shared" si="14"/>
        <v>0</v>
      </c>
      <c r="S33" s="441">
        <f t="shared" si="14"/>
        <v>0</v>
      </c>
      <c r="T33" s="441">
        <f t="shared" si="14"/>
        <v>0</v>
      </c>
      <c r="U33" s="442">
        <f t="shared" si="14"/>
        <v>0</v>
      </c>
      <c r="V33" s="376">
        <f t="shared" si="11"/>
        <v>0</v>
      </c>
      <c r="W33" s="376">
        <f t="shared" si="11"/>
        <v>0</v>
      </c>
      <c r="X33" s="376">
        <f t="shared" si="11"/>
        <v>0</v>
      </c>
    </row>
    <row r="34" spans="1:24">
      <c r="A34" s="311" t="s">
        <v>824</v>
      </c>
      <c r="B34" s="93" t="str">
        <f t="shared" si="13"/>
        <v>*</v>
      </c>
      <c r="C34" s="428" t="s">
        <v>810</v>
      </c>
      <c r="D34" s="428" t="s">
        <v>825</v>
      </c>
      <c r="E34" s="428"/>
      <c r="F34" s="428" t="str">
        <f t="shared" si="5"/>
        <v>Short Light</v>
      </c>
      <c r="G34" s="428" t="str">
        <f t="shared" si="15"/>
        <v>LPG</v>
      </c>
      <c r="H34" s="440">
        <f t="shared" si="6"/>
        <v>0</v>
      </c>
      <c r="I34" s="441">
        <f t="shared" si="1"/>
        <v>0</v>
      </c>
      <c r="J34" s="441">
        <f t="shared" si="7"/>
        <v>0</v>
      </c>
      <c r="K34" s="441">
        <f t="shared" si="2"/>
        <v>23603.422999999999</v>
      </c>
      <c r="L34" s="441">
        <f>SUMIFS(Efficiency!$J$5:$J$49,Efficiency!$B$5:$B$49,$A34,Efficiency!$C$5:$C$49,$G34,Efficiency!$D$5:$D$49,$F34)</f>
        <v>111.82229648008507</v>
      </c>
      <c r="M34" s="441">
        <f t="shared" si="3"/>
        <v>0</v>
      </c>
      <c r="N34" s="441">
        <f t="shared" si="8"/>
        <v>0</v>
      </c>
      <c r="O34" s="441">
        <f t="shared" si="9"/>
        <v>0</v>
      </c>
      <c r="P34" s="441">
        <f t="shared" si="10"/>
        <v>0</v>
      </c>
      <c r="Q34" s="441">
        <f t="shared" si="10"/>
        <v>0</v>
      </c>
      <c r="R34" s="441">
        <f t="shared" si="14"/>
        <v>0</v>
      </c>
      <c r="S34" s="441">
        <f t="shared" si="14"/>
        <v>0</v>
      </c>
      <c r="T34" s="441">
        <f t="shared" si="14"/>
        <v>0</v>
      </c>
      <c r="U34" s="442">
        <f t="shared" si="14"/>
        <v>0</v>
      </c>
      <c r="V34" s="376">
        <f t="shared" si="11"/>
        <v>0</v>
      </c>
      <c r="W34" s="376">
        <f t="shared" si="11"/>
        <v>0</v>
      </c>
      <c r="X34" s="376">
        <f t="shared" si="11"/>
        <v>0</v>
      </c>
    </row>
    <row r="35" spans="1:24">
      <c r="A35" s="311" t="s">
        <v>824</v>
      </c>
      <c r="B35" s="93" t="str">
        <f>B25</f>
        <v>DE1</v>
      </c>
      <c r="C35" s="428" t="s">
        <v>810</v>
      </c>
      <c r="D35" s="428" t="s">
        <v>825</v>
      </c>
      <c r="E35" s="428"/>
      <c r="F35" s="428" t="str">
        <f t="shared" si="5"/>
        <v>Short Light</v>
      </c>
      <c r="G35" s="428" t="str">
        <f t="shared" ref="G35:G44" si="16">$C$213</f>
        <v>Gas</v>
      </c>
      <c r="H35" s="440">
        <f t="shared" si="6"/>
        <v>0</v>
      </c>
      <c r="I35" s="441">
        <f t="shared" si="1"/>
        <v>0</v>
      </c>
      <c r="J35" s="441">
        <f t="shared" si="7"/>
        <v>0</v>
      </c>
      <c r="K35" s="441">
        <f t="shared" si="2"/>
        <v>23603.422999999999</v>
      </c>
      <c r="L35" s="441">
        <f>SUMIFS(Efficiency!$J$5:$J$49,Efficiency!$B$5:$B$49,$A35,Efficiency!$C$5:$C$49,$G35,Efficiency!$D$5:$D$49,$F35)</f>
        <v>111.82229648008507</v>
      </c>
      <c r="M35" s="441">
        <f t="shared" si="3"/>
        <v>0</v>
      </c>
      <c r="N35" s="441">
        <f t="shared" si="8"/>
        <v>0</v>
      </c>
      <c r="O35" s="441">
        <f t="shared" si="9"/>
        <v>0</v>
      </c>
      <c r="P35" s="441">
        <f t="shared" si="10"/>
        <v>0</v>
      </c>
      <c r="Q35" s="441">
        <f t="shared" si="10"/>
        <v>0</v>
      </c>
      <c r="R35" s="441">
        <f t="shared" si="14"/>
        <v>0</v>
      </c>
      <c r="S35" s="441">
        <f t="shared" si="14"/>
        <v>0</v>
      </c>
      <c r="T35" s="441">
        <f t="shared" si="14"/>
        <v>0</v>
      </c>
      <c r="U35" s="442">
        <f t="shared" si="14"/>
        <v>0</v>
      </c>
      <c r="V35" s="376">
        <f t="shared" si="11"/>
        <v>0</v>
      </c>
      <c r="W35" s="376">
        <f t="shared" si="11"/>
        <v>0</v>
      </c>
      <c r="X35" s="376">
        <f t="shared" si="11"/>
        <v>0</v>
      </c>
    </row>
    <row r="36" spans="1:24">
      <c r="A36" s="311" t="s">
        <v>824</v>
      </c>
      <c r="B36" s="93" t="str">
        <f t="shared" si="13"/>
        <v>DE2</v>
      </c>
      <c r="C36" s="428" t="s">
        <v>810</v>
      </c>
      <c r="D36" s="428" t="s">
        <v>825</v>
      </c>
      <c r="E36" s="428"/>
      <c r="F36" s="428" t="str">
        <f t="shared" si="5"/>
        <v>Short Light</v>
      </c>
      <c r="G36" s="428" t="str">
        <f t="shared" si="16"/>
        <v>Gas</v>
      </c>
      <c r="H36" s="440">
        <f t="shared" si="6"/>
        <v>0</v>
      </c>
      <c r="I36" s="441">
        <f t="shared" si="1"/>
        <v>0</v>
      </c>
      <c r="J36" s="441">
        <f t="shared" si="7"/>
        <v>0</v>
      </c>
      <c r="K36" s="441">
        <f t="shared" si="2"/>
        <v>23603.422999999999</v>
      </c>
      <c r="L36" s="441">
        <f>SUMIFS(Efficiency!$J$5:$J$49,Efficiency!$B$5:$B$49,$A36,Efficiency!$C$5:$C$49,$G36,Efficiency!$D$5:$D$49,$F36)</f>
        <v>111.82229648008507</v>
      </c>
      <c r="M36" s="441">
        <f t="shared" si="3"/>
        <v>0</v>
      </c>
      <c r="N36" s="441">
        <f t="shared" si="8"/>
        <v>0</v>
      </c>
      <c r="O36" s="441">
        <f t="shared" si="9"/>
        <v>0</v>
      </c>
      <c r="P36" s="441">
        <f t="shared" si="10"/>
        <v>0</v>
      </c>
      <c r="Q36" s="441">
        <f t="shared" si="10"/>
        <v>0</v>
      </c>
      <c r="R36" s="441">
        <f t="shared" si="14"/>
        <v>0</v>
      </c>
      <c r="S36" s="441">
        <f t="shared" si="14"/>
        <v>0</v>
      </c>
      <c r="T36" s="441">
        <f t="shared" si="14"/>
        <v>0</v>
      </c>
      <c r="U36" s="442">
        <f t="shared" si="14"/>
        <v>0</v>
      </c>
      <c r="V36" s="376">
        <f t="shared" si="11"/>
        <v>0</v>
      </c>
      <c r="W36" s="376">
        <f t="shared" si="11"/>
        <v>0</v>
      </c>
      <c r="X36" s="376">
        <f t="shared" si="11"/>
        <v>0</v>
      </c>
    </row>
    <row r="37" spans="1:24">
      <c r="A37" s="311" t="s">
        <v>824</v>
      </c>
      <c r="B37" s="93" t="str">
        <f t="shared" si="13"/>
        <v>DE3</v>
      </c>
      <c r="C37" s="428" t="s">
        <v>810</v>
      </c>
      <c r="D37" s="428" t="s">
        <v>825</v>
      </c>
      <c r="E37" s="428"/>
      <c r="F37" s="428" t="str">
        <f t="shared" si="5"/>
        <v>Short Light</v>
      </c>
      <c r="G37" s="428" t="str">
        <f t="shared" si="16"/>
        <v>Gas</v>
      </c>
      <c r="H37" s="440">
        <f t="shared" ref="H37:H68" si="17">$K37*M37/1000000</f>
        <v>0</v>
      </c>
      <c r="I37" s="441">
        <f t="shared" ref="I37:I68" si="18">$K37*N37/1000000</f>
        <v>0</v>
      </c>
      <c r="J37" s="441">
        <f t="shared" ref="J37:J68" si="19">$K37*O37/1000000</f>
        <v>0</v>
      </c>
      <c r="K37" s="441">
        <f t="shared" ref="K37:K68" si="20">SUMIFS($AX$211:$AX$214,$AV$211:$AV$214,$F37)</f>
        <v>23603.422999999999</v>
      </c>
      <c r="L37" s="441">
        <f>SUMIFS(Efficiency!$J$5:$J$49,Efficiency!$B$5:$B$49,$A37,Efficiency!$C$5:$C$49,$G37,Efficiency!$D$5:$D$49,$F37)</f>
        <v>111.82229648008507</v>
      </c>
      <c r="M37" s="441">
        <f t="shared" ref="M37:M68" si="21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41">
        <f t="shared" si="8"/>
        <v>0</v>
      </c>
      <c r="O37" s="441">
        <f t="shared" si="9"/>
        <v>0</v>
      </c>
      <c r="P37" s="441">
        <f t="shared" si="10"/>
        <v>0</v>
      </c>
      <c r="Q37" s="441">
        <f t="shared" si="10"/>
        <v>0</v>
      </c>
      <c r="R37" s="441">
        <f t="shared" ref="R37:U52" si="22">IF($B37="*",0,SUMIFS($D$237:$AB$237,$D$230:$AB$230,R$4)*INDEX($Y$210:$AA$214,MATCH($G37,$V$210:$V$214,0),MATCH($O$4,$Y$209:$AA$209,0))*SUMIFS($K$210:$K$219,$H$210:$H$219,$B37)*INDEX($AE$210:$AG$213,MATCH($F37,$AC$210:$AC$213,0),MATCH($N$4,$AE$209:$AG$209,0)))</f>
        <v>0</v>
      </c>
      <c r="S37" s="441">
        <f t="shared" si="22"/>
        <v>0</v>
      </c>
      <c r="T37" s="441">
        <f t="shared" si="22"/>
        <v>0</v>
      </c>
      <c r="U37" s="442">
        <f t="shared" si="22"/>
        <v>0</v>
      </c>
      <c r="V37" s="376">
        <f t="shared" si="11"/>
        <v>0</v>
      </c>
      <c r="W37" s="376">
        <f t="shared" si="11"/>
        <v>0</v>
      </c>
      <c r="X37" s="376">
        <f t="shared" si="11"/>
        <v>0</v>
      </c>
    </row>
    <row r="38" spans="1:24">
      <c r="A38" s="311" t="s">
        <v>824</v>
      </c>
      <c r="B38" s="93" t="str">
        <f t="shared" si="13"/>
        <v>*</v>
      </c>
      <c r="C38" s="428" t="s">
        <v>810</v>
      </c>
      <c r="D38" s="428" t="s">
        <v>825</v>
      </c>
      <c r="E38" s="428"/>
      <c r="F38" s="428" t="str">
        <f t="shared" si="5"/>
        <v>Short Light</v>
      </c>
      <c r="G38" s="428" t="str">
        <f t="shared" si="16"/>
        <v>Gas</v>
      </c>
      <c r="H38" s="440">
        <f t="shared" si="17"/>
        <v>0</v>
      </c>
      <c r="I38" s="441">
        <f t="shared" si="18"/>
        <v>0</v>
      </c>
      <c r="J38" s="441">
        <f t="shared" si="19"/>
        <v>0</v>
      </c>
      <c r="K38" s="441">
        <f t="shared" si="20"/>
        <v>23603.422999999999</v>
      </c>
      <c r="L38" s="441">
        <f>SUMIFS(Efficiency!$J$5:$J$49,Efficiency!$B$5:$B$49,$A38,Efficiency!$C$5:$C$49,$G38,Efficiency!$D$5:$D$49,$F38)</f>
        <v>111.82229648008507</v>
      </c>
      <c r="M38" s="441">
        <f t="shared" si="21"/>
        <v>0</v>
      </c>
      <c r="N38" s="441">
        <f t="shared" si="8"/>
        <v>0</v>
      </c>
      <c r="O38" s="441">
        <f t="shared" si="9"/>
        <v>0</v>
      </c>
      <c r="P38" s="441">
        <f t="shared" si="10"/>
        <v>0</v>
      </c>
      <c r="Q38" s="441">
        <f t="shared" si="10"/>
        <v>0</v>
      </c>
      <c r="R38" s="441">
        <f t="shared" si="22"/>
        <v>0</v>
      </c>
      <c r="S38" s="441">
        <f t="shared" si="22"/>
        <v>0</v>
      </c>
      <c r="T38" s="441">
        <f t="shared" si="22"/>
        <v>0</v>
      </c>
      <c r="U38" s="442">
        <f t="shared" si="22"/>
        <v>0</v>
      </c>
      <c r="V38" s="376">
        <f t="shared" si="11"/>
        <v>0</v>
      </c>
      <c r="W38" s="376">
        <f t="shared" si="11"/>
        <v>0</v>
      </c>
      <c r="X38" s="376">
        <f t="shared" si="11"/>
        <v>0</v>
      </c>
    </row>
    <row r="39" spans="1:24">
      <c r="A39" s="311" t="s">
        <v>824</v>
      </c>
      <c r="B39" s="93" t="str">
        <f t="shared" si="13"/>
        <v>*</v>
      </c>
      <c r="C39" s="428" t="s">
        <v>810</v>
      </c>
      <c r="D39" s="428" t="s">
        <v>825</v>
      </c>
      <c r="E39" s="428"/>
      <c r="F39" s="428" t="str">
        <f t="shared" si="5"/>
        <v>Short Light</v>
      </c>
      <c r="G39" s="428" t="str">
        <f t="shared" si="16"/>
        <v>Gas</v>
      </c>
      <c r="H39" s="440">
        <f t="shared" si="17"/>
        <v>0</v>
      </c>
      <c r="I39" s="441">
        <f t="shared" si="18"/>
        <v>0</v>
      </c>
      <c r="J39" s="441">
        <f t="shared" si="19"/>
        <v>0</v>
      </c>
      <c r="K39" s="441">
        <f t="shared" si="20"/>
        <v>23603.422999999999</v>
      </c>
      <c r="L39" s="441">
        <f>SUMIFS(Efficiency!$J$5:$J$49,Efficiency!$B$5:$B$49,$A39,Efficiency!$C$5:$C$49,$G39,Efficiency!$D$5:$D$49,$F39)</f>
        <v>111.82229648008507</v>
      </c>
      <c r="M39" s="441">
        <f t="shared" si="21"/>
        <v>0</v>
      </c>
      <c r="N39" s="441">
        <f t="shared" si="8"/>
        <v>0</v>
      </c>
      <c r="O39" s="441">
        <f t="shared" si="9"/>
        <v>0</v>
      </c>
      <c r="P39" s="441">
        <f t="shared" si="10"/>
        <v>0</v>
      </c>
      <c r="Q39" s="441">
        <f t="shared" si="10"/>
        <v>0</v>
      </c>
      <c r="R39" s="441">
        <f t="shared" si="22"/>
        <v>0</v>
      </c>
      <c r="S39" s="441">
        <f t="shared" si="22"/>
        <v>0</v>
      </c>
      <c r="T39" s="441">
        <f t="shared" si="22"/>
        <v>0</v>
      </c>
      <c r="U39" s="442">
        <f t="shared" si="22"/>
        <v>0</v>
      </c>
      <c r="V39" s="376">
        <f t="shared" si="11"/>
        <v>0</v>
      </c>
      <c r="W39" s="376">
        <f t="shared" si="11"/>
        <v>0</v>
      </c>
      <c r="X39" s="376">
        <f t="shared" si="11"/>
        <v>0</v>
      </c>
    </row>
    <row r="40" spans="1:24">
      <c r="A40" s="311" t="s">
        <v>824</v>
      </c>
      <c r="B40" s="93" t="str">
        <f t="shared" si="13"/>
        <v>*</v>
      </c>
      <c r="C40" s="428" t="s">
        <v>810</v>
      </c>
      <c r="D40" s="428" t="s">
        <v>825</v>
      </c>
      <c r="E40" s="428"/>
      <c r="F40" s="428" t="str">
        <f t="shared" si="5"/>
        <v>Short Light</v>
      </c>
      <c r="G40" s="428" t="str">
        <f t="shared" si="16"/>
        <v>Gas</v>
      </c>
      <c r="H40" s="440">
        <f t="shared" si="17"/>
        <v>0</v>
      </c>
      <c r="I40" s="441">
        <f t="shared" si="18"/>
        <v>0</v>
      </c>
      <c r="J40" s="441">
        <f t="shared" si="19"/>
        <v>0</v>
      </c>
      <c r="K40" s="441">
        <f t="shared" si="20"/>
        <v>23603.422999999999</v>
      </c>
      <c r="L40" s="441">
        <f>SUMIFS(Efficiency!$J$5:$J$49,Efficiency!$B$5:$B$49,$A40,Efficiency!$C$5:$C$49,$G40,Efficiency!$D$5:$D$49,$F40)</f>
        <v>111.82229648008507</v>
      </c>
      <c r="M40" s="441">
        <f t="shared" si="21"/>
        <v>0</v>
      </c>
      <c r="N40" s="441">
        <f t="shared" si="8"/>
        <v>0</v>
      </c>
      <c r="O40" s="441">
        <f t="shared" si="9"/>
        <v>0</v>
      </c>
      <c r="P40" s="441">
        <f t="shared" si="10"/>
        <v>0</v>
      </c>
      <c r="Q40" s="441">
        <f t="shared" si="10"/>
        <v>0</v>
      </c>
      <c r="R40" s="441">
        <f t="shared" si="22"/>
        <v>0</v>
      </c>
      <c r="S40" s="441">
        <f t="shared" si="22"/>
        <v>0</v>
      </c>
      <c r="T40" s="441">
        <f t="shared" si="22"/>
        <v>0</v>
      </c>
      <c r="U40" s="442">
        <f t="shared" si="22"/>
        <v>0</v>
      </c>
      <c r="V40" s="376">
        <f t="shared" si="11"/>
        <v>0</v>
      </c>
      <c r="W40" s="376">
        <f t="shared" si="11"/>
        <v>0</v>
      </c>
      <c r="X40" s="376">
        <f t="shared" si="11"/>
        <v>0</v>
      </c>
    </row>
    <row r="41" spans="1:24">
      <c r="A41" s="311" t="s">
        <v>824</v>
      </c>
      <c r="B41" s="93" t="str">
        <f t="shared" si="13"/>
        <v>*</v>
      </c>
      <c r="C41" s="428" t="s">
        <v>810</v>
      </c>
      <c r="D41" s="428" t="s">
        <v>825</v>
      </c>
      <c r="E41" s="428"/>
      <c r="F41" s="428" t="str">
        <f t="shared" si="5"/>
        <v>Short Light</v>
      </c>
      <c r="G41" s="428" t="str">
        <f t="shared" si="16"/>
        <v>Gas</v>
      </c>
      <c r="H41" s="440">
        <f t="shared" si="17"/>
        <v>0</v>
      </c>
      <c r="I41" s="441">
        <f t="shared" si="18"/>
        <v>0</v>
      </c>
      <c r="J41" s="441">
        <f t="shared" si="19"/>
        <v>0</v>
      </c>
      <c r="K41" s="441">
        <f t="shared" si="20"/>
        <v>23603.422999999999</v>
      </c>
      <c r="L41" s="441">
        <f>SUMIFS(Efficiency!$J$5:$J$49,Efficiency!$B$5:$B$49,$A41,Efficiency!$C$5:$C$49,$G41,Efficiency!$D$5:$D$49,$F41)</f>
        <v>111.82229648008507</v>
      </c>
      <c r="M41" s="441">
        <f t="shared" si="21"/>
        <v>0</v>
      </c>
      <c r="N41" s="441">
        <f t="shared" si="8"/>
        <v>0</v>
      </c>
      <c r="O41" s="441">
        <f t="shared" si="9"/>
        <v>0</v>
      </c>
      <c r="P41" s="441">
        <f t="shared" si="10"/>
        <v>0</v>
      </c>
      <c r="Q41" s="441">
        <f t="shared" si="10"/>
        <v>0</v>
      </c>
      <c r="R41" s="441">
        <f t="shared" si="22"/>
        <v>0</v>
      </c>
      <c r="S41" s="441">
        <f t="shared" si="22"/>
        <v>0</v>
      </c>
      <c r="T41" s="441">
        <f t="shared" si="22"/>
        <v>0</v>
      </c>
      <c r="U41" s="442">
        <f t="shared" si="22"/>
        <v>0</v>
      </c>
      <c r="V41" s="376">
        <f t="shared" si="11"/>
        <v>0</v>
      </c>
      <c r="W41" s="376">
        <f t="shared" si="11"/>
        <v>0</v>
      </c>
      <c r="X41" s="376">
        <f t="shared" si="11"/>
        <v>0</v>
      </c>
    </row>
    <row r="42" spans="1:24">
      <c r="A42" s="311" t="s">
        <v>824</v>
      </c>
      <c r="B42" s="93" t="str">
        <f t="shared" si="13"/>
        <v>*</v>
      </c>
      <c r="C42" s="428" t="s">
        <v>810</v>
      </c>
      <c r="D42" s="428" t="s">
        <v>825</v>
      </c>
      <c r="E42" s="428"/>
      <c r="F42" s="428" t="str">
        <f t="shared" si="5"/>
        <v>Short Light</v>
      </c>
      <c r="G42" s="428" t="str">
        <f t="shared" si="16"/>
        <v>Gas</v>
      </c>
      <c r="H42" s="440">
        <f t="shared" si="17"/>
        <v>0</v>
      </c>
      <c r="I42" s="441">
        <f t="shared" si="18"/>
        <v>0</v>
      </c>
      <c r="J42" s="441">
        <f t="shared" si="19"/>
        <v>0</v>
      </c>
      <c r="K42" s="441">
        <f t="shared" si="20"/>
        <v>23603.422999999999</v>
      </c>
      <c r="L42" s="441">
        <f>SUMIFS(Efficiency!$J$5:$J$49,Efficiency!$B$5:$B$49,$A42,Efficiency!$C$5:$C$49,$G42,Efficiency!$D$5:$D$49,$F42)</f>
        <v>111.82229648008507</v>
      </c>
      <c r="M42" s="441">
        <f t="shared" si="21"/>
        <v>0</v>
      </c>
      <c r="N42" s="441">
        <f t="shared" si="8"/>
        <v>0</v>
      </c>
      <c r="O42" s="441">
        <f t="shared" si="9"/>
        <v>0</v>
      </c>
      <c r="P42" s="441">
        <f t="shared" si="10"/>
        <v>0</v>
      </c>
      <c r="Q42" s="441">
        <f t="shared" si="10"/>
        <v>0</v>
      </c>
      <c r="R42" s="441">
        <f t="shared" si="22"/>
        <v>0</v>
      </c>
      <c r="S42" s="441">
        <f t="shared" si="22"/>
        <v>0</v>
      </c>
      <c r="T42" s="441">
        <f t="shared" si="22"/>
        <v>0</v>
      </c>
      <c r="U42" s="442">
        <f t="shared" si="22"/>
        <v>0</v>
      </c>
      <c r="V42" s="376">
        <f t="shared" si="11"/>
        <v>0</v>
      </c>
      <c r="W42" s="376">
        <f t="shared" si="11"/>
        <v>0</v>
      </c>
      <c r="X42" s="376">
        <f t="shared" si="11"/>
        <v>0</v>
      </c>
    </row>
    <row r="43" spans="1:24">
      <c r="A43" s="311" t="s">
        <v>824</v>
      </c>
      <c r="B43" s="93" t="str">
        <f t="shared" si="13"/>
        <v>*</v>
      </c>
      <c r="C43" s="428" t="s">
        <v>810</v>
      </c>
      <c r="D43" s="428" t="s">
        <v>825</v>
      </c>
      <c r="E43" s="428"/>
      <c r="F43" s="428" t="str">
        <f t="shared" si="5"/>
        <v>Short Light</v>
      </c>
      <c r="G43" s="428" t="str">
        <f t="shared" si="16"/>
        <v>Gas</v>
      </c>
      <c r="H43" s="440">
        <f t="shared" si="17"/>
        <v>0</v>
      </c>
      <c r="I43" s="441">
        <f t="shared" si="18"/>
        <v>0</v>
      </c>
      <c r="J43" s="441">
        <f t="shared" si="19"/>
        <v>0</v>
      </c>
      <c r="K43" s="441">
        <f t="shared" si="20"/>
        <v>23603.422999999999</v>
      </c>
      <c r="L43" s="441">
        <f>SUMIFS(Efficiency!$J$5:$J$49,Efficiency!$B$5:$B$49,$A43,Efficiency!$C$5:$C$49,$G43,Efficiency!$D$5:$D$49,$F43)</f>
        <v>111.82229648008507</v>
      </c>
      <c r="M43" s="441">
        <f t="shared" si="21"/>
        <v>0</v>
      </c>
      <c r="N43" s="441">
        <f t="shared" si="8"/>
        <v>0</v>
      </c>
      <c r="O43" s="441">
        <f t="shared" si="9"/>
        <v>0</v>
      </c>
      <c r="P43" s="441">
        <f t="shared" si="10"/>
        <v>0</v>
      </c>
      <c r="Q43" s="441">
        <f t="shared" si="10"/>
        <v>0</v>
      </c>
      <c r="R43" s="441">
        <f t="shared" si="22"/>
        <v>0</v>
      </c>
      <c r="S43" s="441">
        <f t="shared" si="22"/>
        <v>0</v>
      </c>
      <c r="T43" s="441">
        <f t="shared" si="22"/>
        <v>0</v>
      </c>
      <c r="U43" s="442">
        <f t="shared" si="22"/>
        <v>0</v>
      </c>
      <c r="V43" s="376">
        <f t="shared" si="11"/>
        <v>0</v>
      </c>
      <c r="W43" s="376">
        <f t="shared" si="11"/>
        <v>0</v>
      </c>
      <c r="X43" s="376">
        <f t="shared" si="11"/>
        <v>0</v>
      </c>
    </row>
    <row r="44" spans="1:24">
      <c r="A44" s="311" t="s">
        <v>824</v>
      </c>
      <c r="B44" s="93" t="str">
        <f t="shared" si="13"/>
        <v>*</v>
      </c>
      <c r="C44" s="428" t="s">
        <v>810</v>
      </c>
      <c r="D44" s="428" t="s">
        <v>825</v>
      </c>
      <c r="E44" s="428"/>
      <c r="F44" s="428" t="str">
        <f t="shared" si="5"/>
        <v>Short Light</v>
      </c>
      <c r="G44" s="428" t="str">
        <f t="shared" si="16"/>
        <v>Gas</v>
      </c>
      <c r="H44" s="440">
        <f t="shared" si="17"/>
        <v>0</v>
      </c>
      <c r="I44" s="441">
        <f t="shared" si="18"/>
        <v>0</v>
      </c>
      <c r="J44" s="441">
        <f t="shared" si="19"/>
        <v>0</v>
      </c>
      <c r="K44" s="441">
        <f t="shared" si="20"/>
        <v>23603.422999999999</v>
      </c>
      <c r="L44" s="441">
        <f>SUMIFS(Efficiency!$J$5:$J$49,Efficiency!$B$5:$B$49,$A44,Efficiency!$C$5:$C$49,$G44,Efficiency!$D$5:$D$49,$F44)</f>
        <v>111.82229648008507</v>
      </c>
      <c r="M44" s="441">
        <f t="shared" si="21"/>
        <v>0</v>
      </c>
      <c r="N44" s="441">
        <f t="shared" si="8"/>
        <v>0</v>
      </c>
      <c r="O44" s="441">
        <f t="shared" si="9"/>
        <v>0</v>
      </c>
      <c r="P44" s="441">
        <f t="shared" si="10"/>
        <v>0</v>
      </c>
      <c r="Q44" s="441">
        <f t="shared" si="10"/>
        <v>0</v>
      </c>
      <c r="R44" s="441">
        <f t="shared" si="22"/>
        <v>0</v>
      </c>
      <c r="S44" s="441">
        <f t="shared" si="22"/>
        <v>0</v>
      </c>
      <c r="T44" s="441">
        <f t="shared" si="22"/>
        <v>0</v>
      </c>
      <c r="U44" s="442">
        <f t="shared" si="22"/>
        <v>0</v>
      </c>
      <c r="V44" s="376">
        <f t="shared" si="11"/>
        <v>0</v>
      </c>
      <c r="W44" s="376">
        <f t="shared" si="11"/>
        <v>0</v>
      </c>
      <c r="X44" s="376">
        <f t="shared" si="11"/>
        <v>0</v>
      </c>
    </row>
    <row r="45" spans="1:24">
      <c r="A45" s="311" t="s">
        <v>824</v>
      </c>
      <c r="B45" s="93" t="str">
        <f t="shared" si="13"/>
        <v>DE1</v>
      </c>
      <c r="C45" s="428" t="s">
        <v>810</v>
      </c>
      <c r="D45" s="428" t="s">
        <v>825</v>
      </c>
      <c r="E45" s="428"/>
      <c r="F45" s="428" t="str">
        <f t="shared" si="5"/>
        <v>Short Light</v>
      </c>
      <c r="G45" s="428" t="str">
        <f t="shared" ref="G45:G54" si="23">$C$214</f>
        <v>Electricity</v>
      </c>
      <c r="H45" s="440">
        <f t="shared" si="17"/>
        <v>0</v>
      </c>
      <c r="I45" s="441">
        <f t="shared" si="18"/>
        <v>0</v>
      </c>
      <c r="J45" s="441">
        <f t="shared" si="19"/>
        <v>0</v>
      </c>
      <c r="K45" s="441">
        <f t="shared" si="20"/>
        <v>23603.422999999999</v>
      </c>
      <c r="L45" s="441">
        <f>SUMIFS(Efficiency!$J$5:$J$49,Efficiency!$B$5:$B$49,$A45,Efficiency!$C$5:$C$49,$G45,Efficiency!$D$5:$D$49,$F45)</f>
        <v>355.45194780304428</v>
      </c>
      <c r="M45" s="441">
        <f t="shared" si="21"/>
        <v>0</v>
      </c>
      <c r="N45" s="441">
        <f t="shared" si="8"/>
        <v>0</v>
      </c>
      <c r="O45" s="441">
        <f t="shared" si="9"/>
        <v>0</v>
      </c>
      <c r="P45" s="441">
        <f t="shared" si="10"/>
        <v>0</v>
      </c>
      <c r="Q45" s="441">
        <f t="shared" si="10"/>
        <v>0</v>
      </c>
      <c r="R45" s="441">
        <f t="shared" si="22"/>
        <v>0</v>
      </c>
      <c r="S45" s="441">
        <f t="shared" si="22"/>
        <v>0</v>
      </c>
      <c r="T45" s="441">
        <f t="shared" si="22"/>
        <v>0</v>
      </c>
      <c r="U45" s="442">
        <f t="shared" si="22"/>
        <v>0</v>
      </c>
      <c r="V45" s="376">
        <f t="shared" si="11"/>
        <v>0</v>
      </c>
      <c r="W45" s="376">
        <f t="shared" si="11"/>
        <v>0</v>
      </c>
      <c r="X45" s="376">
        <f t="shared" si="11"/>
        <v>0</v>
      </c>
    </row>
    <row r="46" spans="1:24">
      <c r="A46" s="311" t="s">
        <v>824</v>
      </c>
      <c r="B46" s="93" t="str">
        <f t="shared" si="13"/>
        <v>DE2</v>
      </c>
      <c r="C46" s="428" t="s">
        <v>810</v>
      </c>
      <c r="D46" s="428" t="s">
        <v>825</v>
      </c>
      <c r="E46" s="428"/>
      <c r="F46" s="428" t="str">
        <f t="shared" si="5"/>
        <v>Short Light</v>
      </c>
      <c r="G46" s="428" t="str">
        <f t="shared" si="23"/>
        <v>Electricity</v>
      </c>
      <c r="H46" s="440">
        <f t="shared" si="17"/>
        <v>0</v>
      </c>
      <c r="I46" s="441">
        <f t="shared" si="18"/>
        <v>0</v>
      </c>
      <c r="J46" s="441">
        <f t="shared" si="19"/>
        <v>0</v>
      </c>
      <c r="K46" s="441">
        <f t="shared" si="20"/>
        <v>23603.422999999999</v>
      </c>
      <c r="L46" s="441">
        <f>SUMIFS(Efficiency!$J$5:$J$49,Efficiency!$B$5:$B$49,$A46,Efficiency!$C$5:$C$49,$G46,Efficiency!$D$5:$D$49,$F46)</f>
        <v>355.45194780304428</v>
      </c>
      <c r="M46" s="441">
        <f t="shared" si="21"/>
        <v>0</v>
      </c>
      <c r="N46" s="441">
        <f t="shared" si="8"/>
        <v>0</v>
      </c>
      <c r="O46" s="441">
        <f t="shared" si="9"/>
        <v>0</v>
      </c>
      <c r="P46" s="441">
        <f t="shared" si="10"/>
        <v>0</v>
      </c>
      <c r="Q46" s="441">
        <f t="shared" si="10"/>
        <v>0</v>
      </c>
      <c r="R46" s="441">
        <f t="shared" si="22"/>
        <v>0</v>
      </c>
      <c r="S46" s="441">
        <f t="shared" si="22"/>
        <v>0</v>
      </c>
      <c r="T46" s="441">
        <f t="shared" si="22"/>
        <v>0</v>
      </c>
      <c r="U46" s="442">
        <f t="shared" si="22"/>
        <v>0</v>
      </c>
      <c r="V46" s="376">
        <f t="shared" si="11"/>
        <v>0</v>
      </c>
      <c r="W46" s="376">
        <f t="shared" si="11"/>
        <v>0</v>
      </c>
      <c r="X46" s="376">
        <f t="shared" si="11"/>
        <v>0</v>
      </c>
    </row>
    <row r="47" spans="1:24">
      <c r="A47" s="311" t="s">
        <v>824</v>
      </c>
      <c r="B47" s="93" t="str">
        <f t="shared" si="13"/>
        <v>DE3</v>
      </c>
      <c r="C47" s="428" t="s">
        <v>810</v>
      </c>
      <c r="D47" s="428" t="s">
        <v>825</v>
      </c>
      <c r="E47" s="428"/>
      <c r="F47" s="428" t="str">
        <f t="shared" si="5"/>
        <v>Short Light</v>
      </c>
      <c r="G47" s="428" t="str">
        <f t="shared" si="23"/>
        <v>Electricity</v>
      </c>
      <c r="H47" s="440">
        <f t="shared" si="17"/>
        <v>0</v>
      </c>
      <c r="I47" s="441">
        <f t="shared" si="18"/>
        <v>0</v>
      </c>
      <c r="J47" s="441">
        <f t="shared" si="19"/>
        <v>0</v>
      </c>
      <c r="K47" s="441">
        <f t="shared" si="20"/>
        <v>23603.422999999999</v>
      </c>
      <c r="L47" s="441">
        <f>SUMIFS(Efficiency!$J$5:$J$49,Efficiency!$B$5:$B$49,$A47,Efficiency!$C$5:$C$49,$G47,Efficiency!$D$5:$D$49,$F47)</f>
        <v>355.45194780304428</v>
      </c>
      <c r="M47" s="441">
        <f t="shared" si="21"/>
        <v>0</v>
      </c>
      <c r="N47" s="441">
        <f t="shared" si="8"/>
        <v>0</v>
      </c>
      <c r="O47" s="441">
        <f t="shared" si="9"/>
        <v>0</v>
      </c>
      <c r="P47" s="441">
        <f t="shared" si="10"/>
        <v>0</v>
      </c>
      <c r="Q47" s="441">
        <f t="shared" si="10"/>
        <v>0</v>
      </c>
      <c r="R47" s="441">
        <f t="shared" si="22"/>
        <v>0</v>
      </c>
      <c r="S47" s="441">
        <f t="shared" si="22"/>
        <v>0</v>
      </c>
      <c r="T47" s="441">
        <f t="shared" si="22"/>
        <v>0</v>
      </c>
      <c r="U47" s="442">
        <f t="shared" si="22"/>
        <v>0</v>
      </c>
      <c r="V47" s="376">
        <f t="shared" si="11"/>
        <v>0</v>
      </c>
      <c r="W47" s="376">
        <f t="shared" si="11"/>
        <v>0</v>
      </c>
      <c r="X47" s="376">
        <f t="shared" si="11"/>
        <v>0</v>
      </c>
    </row>
    <row r="48" spans="1:24">
      <c r="A48" s="311" t="s">
        <v>824</v>
      </c>
      <c r="B48" s="93" t="str">
        <f t="shared" si="13"/>
        <v>*</v>
      </c>
      <c r="C48" s="428" t="s">
        <v>810</v>
      </c>
      <c r="D48" s="428" t="s">
        <v>825</v>
      </c>
      <c r="E48" s="428"/>
      <c r="F48" s="428" t="str">
        <f t="shared" si="5"/>
        <v>Short Light</v>
      </c>
      <c r="G48" s="428" t="str">
        <f t="shared" si="23"/>
        <v>Electricity</v>
      </c>
      <c r="H48" s="440">
        <f t="shared" si="17"/>
        <v>0</v>
      </c>
      <c r="I48" s="441">
        <f t="shared" si="18"/>
        <v>0</v>
      </c>
      <c r="J48" s="441">
        <f t="shared" si="19"/>
        <v>0</v>
      </c>
      <c r="K48" s="441">
        <f t="shared" si="20"/>
        <v>23603.422999999999</v>
      </c>
      <c r="L48" s="441">
        <f>SUMIFS(Efficiency!$J$5:$J$49,Efficiency!$B$5:$B$49,$A48,Efficiency!$C$5:$C$49,$G48,Efficiency!$D$5:$D$49,$F48)</f>
        <v>355.45194780304428</v>
      </c>
      <c r="M48" s="441">
        <f t="shared" si="21"/>
        <v>0</v>
      </c>
      <c r="N48" s="441">
        <f t="shared" si="8"/>
        <v>0</v>
      </c>
      <c r="O48" s="441">
        <f t="shared" si="9"/>
        <v>0</v>
      </c>
      <c r="P48" s="441">
        <f t="shared" si="10"/>
        <v>0</v>
      </c>
      <c r="Q48" s="441">
        <f t="shared" si="10"/>
        <v>0</v>
      </c>
      <c r="R48" s="441">
        <f t="shared" si="22"/>
        <v>0</v>
      </c>
      <c r="S48" s="441">
        <f t="shared" si="22"/>
        <v>0</v>
      </c>
      <c r="T48" s="441">
        <f t="shared" si="22"/>
        <v>0</v>
      </c>
      <c r="U48" s="442">
        <f t="shared" si="22"/>
        <v>0</v>
      </c>
      <c r="V48" s="376">
        <f t="shared" si="11"/>
        <v>0</v>
      </c>
      <c r="W48" s="376">
        <f t="shared" si="11"/>
        <v>0</v>
      </c>
      <c r="X48" s="376">
        <f t="shared" si="11"/>
        <v>0</v>
      </c>
    </row>
    <row r="49" spans="1:24">
      <c r="A49" s="311" t="s">
        <v>824</v>
      </c>
      <c r="B49" s="93" t="str">
        <f t="shared" si="13"/>
        <v>*</v>
      </c>
      <c r="C49" s="428" t="s">
        <v>810</v>
      </c>
      <c r="D49" s="428" t="s">
        <v>825</v>
      </c>
      <c r="E49" s="428"/>
      <c r="F49" s="428" t="str">
        <f t="shared" si="5"/>
        <v>Short Light</v>
      </c>
      <c r="G49" s="428" t="str">
        <f t="shared" si="23"/>
        <v>Electricity</v>
      </c>
      <c r="H49" s="440">
        <f t="shared" si="17"/>
        <v>0</v>
      </c>
      <c r="I49" s="441">
        <f t="shared" si="18"/>
        <v>0</v>
      </c>
      <c r="J49" s="441">
        <f t="shared" si="19"/>
        <v>0</v>
      </c>
      <c r="K49" s="441">
        <f t="shared" si="20"/>
        <v>23603.422999999999</v>
      </c>
      <c r="L49" s="441">
        <f>SUMIFS(Efficiency!$J$5:$J$49,Efficiency!$B$5:$B$49,$A49,Efficiency!$C$5:$C$49,$G49,Efficiency!$D$5:$D$49,$F49)</f>
        <v>355.45194780304428</v>
      </c>
      <c r="M49" s="441">
        <f t="shared" si="21"/>
        <v>0</v>
      </c>
      <c r="N49" s="441">
        <f t="shared" si="8"/>
        <v>0</v>
      </c>
      <c r="O49" s="441">
        <f t="shared" si="9"/>
        <v>0</v>
      </c>
      <c r="P49" s="441">
        <f t="shared" si="10"/>
        <v>0</v>
      </c>
      <c r="Q49" s="441">
        <f t="shared" si="10"/>
        <v>0</v>
      </c>
      <c r="R49" s="441">
        <f t="shared" si="22"/>
        <v>0</v>
      </c>
      <c r="S49" s="441">
        <f t="shared" si="22"/>
        <v>0</v>
      </c>
      <c r="T49" s="441">
        <f t="shared" si="22"/>
        <v>0</v>
      </c>
      <c r="U49" s="442">
        <f t="shared" si="22"/>
        <v>0</v>
      </c>
      <c r="V49" s="376">
        <f t="shared" si="11"/>
        <v>0</v>
      </c>
      <c r="W49" s="376">
        <f t="shared" si="11"/>
        <v>0</v>
      </c>
      <c r="X49" s="376">
        <f t="shared" si="11"/>
        <v>0</v>
      </c>
    </row>
    <row r="50" spans="1:24">
      <c r="A50" s="311" t="s">
        <v>824</v>
      </c>
      <c r="B50" s="93" t="str">
        <f t="shared" si="13"/>
        <v>*</v>
      </c>
      <c r="C50" s="428" t="s">
        <v>810</v>
      </c>
      <c r="D50" s="428" t="s">
        <v>825</v>
      </c>
      <c r="E50" s="428"/>
      <c r="F50" s="428" t="str">
        <f t="shared" si="5"/>
        <v>Short Light</v>
      </c>
      <c r="G50" s="428" t="str">
        <f t="shared" si="23"/>
        <v>Electricity</v>
      </c>
      <c r="H50" s="440">
        <f t="shared" si="17"/>
        <v>0</v>
      </c>
      <c r="I50" s="441">
        <f t="shared" si="18"/>
        <v>0</v>
      </c>
      <c r="J50" s="441">
        <f t="shared" si="19"/>
        <v>0</v>
      </c>
      <c r="K50" s="441">
        <f t="shared" si="20"/>
        <v>23603.422999999999</v>
      </c>
      <c r="L50" s="441">
        <f>SUMIFS(Efficiency!$J$5:$J$49,Efficiency!$B$5:$B$49,$A50,Efficiency!$C$5:$C$49,$G50,Efficiency!$D$5:$D$49,$F50)</f>
        <v>355.45194780304428</v>
      </c>
      <c r="M50" s="441">
        <f t="shared" si="21"/>
        <v>0</v>
      </c>
      <c r="N50" s="441">
        <f t="shared" si="8"/>
        <v>0</v>
      </c>
      <c r="O50" s="441">
        <f t="shared" si="9"/>
        <v>0</v>
      </c>
      <c r="P50" s="441">
        <f t="shared" si="10"/>
        <v>0</v>
      </c>
      <c r="Q50" s="441">
        <f t="shared" si="10"/>
        <v>0</v>
      </c>
      <c r="R50" s="441">
        <f t="shared" si="22"/>
        <v>0</v>
      </c>
      <c r="S50" s="441">
        <f t="shared" si="22"/>
        <v>0</v>
      </c>
      <c r="T50" s="441">
        <f t="shared" si="22"/>
        <v>0</v>
      </c>
      <c r="U50" s="442">
        <f t="shared" si="22"/>
        <v>0</v>
      </c>
      <c r="V50" s="376">
        <f t="shared" si="11"/>
        <v>0</v>
      </c>
      <c r="W50" s="376">
        <f t="shared" si="11"/>
        <v>0</v>
      </c>
      <c r="X50" s="376">
        <f t="shared" si="11"/>
        <v>0</v>
      </c>
    </row>
    <row r="51" spans="1:24">
      <c r="A51" s="311" t="s">
        <v>824</v>
      </c>
      <c r="B51" s="93" t="str">
        <f t="shared" si="13"/>
        <v>*</v>
      </c>
      <c r="C51" s="428" t="s">
        <v>810</v>
      </c>
      <c r="D51" s="428" t="s">
        <v>825</v>
      </c>
      <c r="E51" s="428"/>
      <c r="F51" s="428" t="str">
        <f t="shared" si="5"/>
        <v>Short Light</v>
      </c>
      <c r="G51" s="428" t="str">
        <f t="shared" si="23"/>
        <v>Electricity</v>
      </c>
      <c r="H51" s="440">
        <f t="shared" si="17"/>
        <v>0</v>
      </c>
      <c r="I51" s="441">
        <f t="shared" si="18"/>
        <v>0</v>
      </c>
      <c r="J51" s="441">
        <f t="shared" si="19"/>
        <v>0</v>
      </c>
      <c r="K51" s="441">
        <f t="shared" si="20"/>
        <v>23603.422999999999</v>
      </c>
      <c r="L51" s="441">
        <f>SUMIFS(Efficiency!$J$5:$J$49,Efficiency!$B$5:$B$49,$A51,Efficiency!$C$5:$C$49,$G51,Efficiency!$D$5:$D$49,$F51)</f>
        <v>355.45194780304428</v>
      </c>
      <c r="M51" s="441">
        <f t="shared" si="21"/>
        <v>0</v>
      </c>
      <c r="N51" s="441">
        <f t="shared" si="8"/>
        <v>0</v>
      </c>
      <c r="O51" s="441">
        <f t="shared" si="9"/>
        <v>0</v>
      </c>
      <c r="P51" s="441">
        <f t="shared" si="10"/>
        <v>0</v>
      </c>
      <c r="Q51" s="441">
        <f t="shared" si="10"/>
        <v>0</v>
      </c>
      <c r="R51" s="441">
        <f t="shared" si="22"/>
        <v>0</v>
      </c>
      <c r="S51" s="441">
        <f t="shared" si="22"/>
        <v>0</v>
      </c>
      <c r="T51" s="441">
        <f t="shared" si="22"/>
        <v>0</v>
      </c>
      <c r="U51" s="442">
        <f t="shared" si="22"/>
        <v>0</v>
      </c>
      <c r="V51" s="376">
        <f t="shared" si="11"/>
        <v>0</v>
      </c>
      <c r="W51" s="376">
        <f t="shared" si="11"/>
        <v>0</v>
      </c>
      <c r="X51" s="376">
        <f t="shared" si="11"/>
        <v>0</v>
      </c>
    </row>
    <row r="52" spans="1:24">
      <c r="A52" s="311" t="s">
        <v>824</v>
      </c>
      <c r="B52" s="93" t="str">
        <f t="shared" si="13"/>
        <v>*</v>
      </c>
      <c r="C52" s="428" t="s">
        <v>810</v>
      </c>
      <c r="D52" s="428" t="s">
        <v>825</v>
      </c>
      <c r="E52" s="428"/>
      <c r="F52" s="428" t="str">
        <f t="shared" si="5"/>
        <v>Short Light</v>
      </c>
      <c r="G52" s="428" t="str">
        <f t="shared" si="23"/>
        <v>Electricity</v>
      </c>
      <c r="H52" s="440">
        <f t="shared" si="17"/>
        <v>0</v>
      </c>
      <c r="I52" s="441">
        <f t="shared" si="18"/>
        <v>0</v>
      </c>
      <c r="J52" s="441">
        <f t="shared" si="19"/>
        <v>0</v>
      </c>
      <c r="K52" s="441">
        <f t="shared" si="20"/>
        <v>23603.422999999999</v>
      </c>
      <c r="L52" s="441">
        <f>SUMIFS(Efficiency!$J$5:$J$49,Efficiency!$B$5:$B$49,$A52,Efficiency!$C$5:$C$49,$G52,Efficiency!$D$5:$D$49,$F52)</f>
        <v>355.45194780304428</v>
      </c>
      <c r="M52" s="441">
        <f t="shared" si="21"/>
        <v>0</v>
      </c>
      <c r="N52" s="441">
        <f t="shared" si="8"/>
        <v>0</v>
      </c>
      <c r="O52" s="441">
        <f t="shared" si="9"/>
        <v>0</v>
      </c>
      <c r="P52" s="441">
        <f t="shared" si="10"/>
        <v>0</v>
      </c>
      <c r="Q52" s="441">
        <f t="shared" si="10"/>
        <v>0</v>
      </c>
      <c r="R52" s="441">
        <f t="shared" si="22"/>
        <v>0</v>
      </c>
      <c r="S52" s="441">
        <f t="shared" si="22"/>
        <v>0</v>
      </c>
      <c r="T52" s="441">
        <f t="shared" si="22"/>
        <v>0</v>
      </c>
      <c r="U52" s="442">
        <f t="shared" si="22"/>
        <v>0</v>
      </c>
      <c r="V52" s="376">
        <f t="shared" si="11"/>
        <v>0</v>
      </c>
      <c r="W52" s="376">
        <f t="shared" si="11"/>
        <v>0</v>
      </c>
      <c r="X52" s="376">
        <f t="shared" si="11"/>
        <v>0</v>
      </c>
    </row>
    <row r="53" spans="1:24">
      <c r="A53" s="311" t="s">
        <v>824</v>
      </c>
      <c r="B53" s="93" t="str">
        <f t="shared" si="13"/>
        <v>*</v>
      </c>
      <c r="C53" s="428" t="s">
        <v>810</v>
      </c>
      <c r="D53" s="428" t="s">
        <v>825</v>
      </c>
      <c r="E53" s="428"/>
      <c r="F53" s="428" t="str">
        <f t="shared" si="5"/>
        <v>Short Light</v>
      </c>
      <c r="G53" s="428" t="str">
        <f t="shared" si="23"/>
        <v>Electricity</v>
      </c>
      <c r="H53" s="440">
        <f t="shared" si="17"/>
        <v>0</v>
      </c>
      <c r="I53" s="441">
        <f t="shared" si="18"/>
        <v>0</v>
      </c>
      <c r="J53" s="441">
        <f t="shared" si="19"/>
        <v>0</v>
      </c>
      <c r="K53" s="441">
        <f t="shared" si="20"/>
        <v>23603.422999999999</v>
      </c>
      <c r="L53" s="441">
        <f>SUMIFS(Efficiency!$J$5:$J$49,Efficiency!$B$5:$B$49,$A53,Efficiency!$C$5:$C$49,$G53,Efficiency!$D$5:$D$49,$F53)</f>
        <v>355.45194780304428</v>
      </c>
      <c r="M53" s="441">
        <f t="shared" si="21"/>
        <v>0</v>
      </c>
      <c r="N53" s="441">
        <f t="shared" si="8"/>
        <v>0</v>
      </c>
      <c r="O53" s="441">
        <f t="shared" si="9"/>
        <v>0</v>
      </c>
      <c r="P53" s="441">
        <f t="shared" si="10"/>
        <v>0</v>
      </c>
      <c r="Q53" s="441">
        <f t="shared" si="10"/>
        <v>0</v>
      </c>
      <c r="R53" s="441">
        <f t="shared" ref="R53:U68" si="24">IF($B53="*",0,SUMIFS($D$237:$AB$237,$D$230:$AB$230,R$4)*INDEX($Y$210:$AA$214,MATCH($G53,$V$210:$V$214,0),MATCH($O$4,$Y$209:$AA$209,0))*SUMIFS($K$210:$K$219,$H$210:$H$219,$B53)*INDEX($AE$210:$AG$213,MATCH($F53,$AC$210:$AC$213,0),MATCH($N$4,$AE$209:$AG$209,0)))</f>
        <v>0</v>
      </c>
      <c r="S53" s="441">
        <f t="shared" si="24"/>
        <v>0</v>
      </c>
      <c r="T53" s="441">
        <f t="shared" si="24"/>
        <v>0</v>
      </c>
      <c r="U53" s="442">
        <f t="shared" si="24"/>
        <v>0</v>
      </c>
      <c r="V53" s="376">
        <f t="shared" si="11"/>
        <v>0</v>
      </c>
      <c r="W53" s="376">
        <f t="shared" si="11"/>
        <v>0</v>
      </c>
      <c r="X53" s="376">
        <f t="shared" si="11"/>
        <v>0</v>
      </c>
    </row>
    <row r="54" spans="1:24">
      <c r="A54" s="311" t="s">
        <v>824</v>
      </c>
      <c r="B54" s="93" t="str">
        <f t="shared" si="13"/>
        <v>*</v>
      </c>
      <c r="C54" s="428" t="s">
        <v>810</v>
      </c>
      <c r="D54" s="428" t="s">
        <v>825</v>
      </c>
      <c r="E54" s="428"/>
      <c r="F54" s="428" t="str">
        <f t="shared" si="5"/>
        <v>Short Light</v>
      </c>
      <c r="G54" s="428" t="str">
        <f t="shared" si="23"/>
        <v>Electricity</v>
      </c>
      <c r="H54" s="440">
        <f t="shared" si="17"/>
        <v>0</v>
      </c>
      <c r="I54" s="441">
        <f t="shared" si="18"/>
        <v>0</v>
      </c>
      <c r="J54" s="441">
        <f t="shared" si="19"/>
        <v>0</v>
      </c>
      <c r="K54" s="441">
        <f t="shared" si="20"/>
        <v>23603.422999999999</v>
      </c>
      <c r="L54" s="441">
        <f>SUMIFS(Efficiency!$J$5:$J$49,Efficiency!$B$5:$B$49,$A54,Efficiency!$C$5:$C$49,$G54,Efficiency!$D$5:$D$49,$F54)</f>
        <v>355.45194780304428</v>
      </c>
      <c r="M54" s="441">
        <f t="shared" si="21"/>
        <v>0</v>
      </c>
      <c r="N54" s="441">
        <f t="shared" si="8"/>
        <v>0</v>
      </c>
      <c r="O54" s="441">
        <f t="shared" si="9"/>
        <v>0</v>
      </c>
      <c r="P54" s="441">
        <f t="shared" si="10"/>
        <v>0</v>
      </c>
      <c r="Q54" s="441">
        <f t="shared" si="10"/>
        <v>0</v>
      </c>
      <c r="R54" s="441">
        <f t="shared" si="24"/>
        <v>0</v>
      </c>
      <c r="S54" s="441">
        <f t="shared" si="24"/>
        <v>0</v>
      </c>
      <c r="T54" s="441">
        <f t="shared" si="24"/>
        <v>0</v>
      </c>
      <c r="U54" s="442">
        <f t="shared" si="24"/>
        <v>0</v>
      </c>
      <c r="V54" s="376">
        <f t="shared" si="11"/>
        <v>0</v>
      </c>
      <c r="W54" s="376">
        <f t="shared" si="11"/>
        <v>0</v>
      </c>
      <c r="X54" s="376">
        <f t="shared" si="11"/>
        <v>0</v>
      </c>
    </row>
    <row r="55" spans="1:24">
      <c r="A55" s="311" t="s">
        <v>824</v>
      </c>
      <c r="B55" s="93" t="str">
        <f t="shared" ref="B55:B84" si="25">B5</f>
        <v>DE1</v>
      </c>
      <c r="C55" s="428" t="s">
        <v>811</v>
      </c>
      <c r="D55" s="428" t="s">
        <v>825</v>
      </c>
      <c r="E55" s="428"/>
      <c r="F55" s="428" t="str">
        <f t="shared" ref="F55:F86" si="26">$AC$211</f>
        <v>Short Heavy</v>
      </c>
      <c r="G55" s="428" t="str">
        <f>G5</f>
        <v>Gasoline</v>
      </c>
      <c r="H55" s="440">
        <f t="shared" si="17"/>
        <v>2.4652102836113019</v>
      </c>
      <c r="I55" s="441">
        <f t="shared" si="18"/>
        <v>2.9101366131357245</v>
      </c>
      <c r="J55" s="441">
        <f t="shared" si="19"/>
        <v>2.5474033888089864</v>
      </c>
      <c r="K55" s="441">
        <f t="shared" si="20"/>
        <v>23603.422999999999</v>
      </c>
      <c r="L55" s="441">
        <f>SUMIFS(Efficiency!$J$5:$J$49,Efficiency!$B$5:$B$49,$A55,Efficiency!$C$5:$C$49,$G55,Efficiency!$D$5:$D$49,$F55)</f>
        <v>81.958029571526978</v>
      </c>
      <c r="M55" s="441">
        <f t="shared" si="21"/>
        <v>104.44291421677703</v>
      </c>
      <c r="N55" s="441">
        <f t="shared" si="8"/>
        <v>123.29299073001931</v>
      </c>
      <c r="O55" s="441">
        <f t="shared" si="9"/>
        <v>107.9251678372661</v>
      </c>
      <c r="P55" s="441">
        <f t="shared" si="10"/>
        <v>96.023896743332287</v>
      </c>
      <c r="Q55" s="441">
        <f t="shared" si="10"/>
        <v>40.289656613896696</v>
      </c>
      <c r="R55" s="441">
        <f t="shared" si="24"/>
        <v>11.519324107763873</v>
      </c>
      <c r="S55" s="441">
        <f t="shared" si="24"/>
        <v>1.0843630817661507</v>
      </c>
      <c r="T55" s="441">
        <f t="shared" si="24"/>
        <v>1.3544860549312212</v>
      </c>
      <c r="U55" s="442">
        <f t="shared" si="24"/>
        <v>0</v>
      </c>
      <c r="V55" s="376">
        <f t="shared" si="11"/>
        <v>26.927491927886251</v>
      </c>
      <c r="W55" s="376">
        <f t="shared" si="11"/>
        <v>31.787422225281517</v>
      </c>
      <c r="X55" s="376">
        <f t="shared" si="11"/>
        <v>27.825287215960557</v>
      </c>
    </row>
    <row r="56" spans="1:24">
      <c r="A56" s="311" t="s">
        <v>824</v>
      </c>
      <c r="B56" s="93" t="str">
        <f t="shared" si="25"/>
        <v>DE2</v>
      </c>
      <c r="C56" s="428" t="s">
        <v>811</v>
      </c>
      <c r="D56" s="428" t="s">
        <v>825</v>
      </c>
      <c r="E56" s="428"/>
      <c r="F56" s="428" t="str">
        <f t="shared" si="26"/>
        <v>Short Heavy</v>
      </c>
      <c r="G56" s="428" t="str">
        <f t="shared" ref="G56:G119" si="27">G6</f>
        <v>Gasoline</v>
      </c>
      <c r="H56" s="440">
        <f t="shared" si="17"/>
        <v>0.12886929714010456</v>
      </c>
      <c r="I56" s="441">
        <f t="shared" si="18"/>
        <v>0.19046297793328468</v>
      </c>
      <c r="J56" s="441">
        <f t="shared" si="19"/>
        <v>0.1907174324572469</v>
      </c>
      <c r="K56" s="441">
        <f t="shared" si="20"/>
        <v>23603.422999999999</v>
      </c>
      <c r="L56" s="441">
        <f>SUMIFS(Efficiency!$J$5:$J$49,Efficiency!$B$5:$B$49,$A56,Efficiency!$C$5:$C$49,$G56,Efficiency!$D$5:$D$49,$F56)</f>
        <v>81.958029571526978</v>
      </c>
      <c r="M56" s="441">
        <f t="shared" si="21"/>
        <v>5.4597715399204843</v>
      </c>
      <c r="N56" s="441">
        <f t="shared" si="8"/>
        <v>8.0692947770026695</v>
      </c>
      <c r="O56" s="441">
        <f t="shared" si="9"/>
        <v>8.0800751847410819</v>
      </c>
      <c r="P56" s="441">
        <f t="shared" si="10"/>
        <v>7.189058129498048</v>
      </c>
      <c r="Q56" s="441">
        <f t="shared" si="10"/>
        <v>3.016381267977768</v>
      </c>
      <c r="R56" s="441">
        <f t="shared" si="24"/>
        <v>0.86242168285045273</v>
      </c>
      <c r="S56" s="441">
        <f t="shared" si="24"/>
        <v>8.11834292575698E-2</v>
      </c>
      <c r="T56" s="441">
        <f t="shared" si="24"/>
        <v>0.10140683011982835</v>
      </c>
      <c r="U56" s="442">
        <f t="shared" si="24"/>
        <v>0</v>
      </c>
      <c r="V56" s="376">
        <f t="shared" si="11"/>
        <v>1.4076393326613621</v>
      </c>
      <c r="W56" s="376">
        <f t="shared" si="11"/>
        <v>2.0804271079652685</v>
      </c>
      <c r="X56" s="376">
        <f t="shared" si="11"/>
        <v>2.0832065147305081</v>
      </c>
    </row>
    <row r="57" spans="1:24">
      <c r="A57" s="311" t="s">
        <v>824</v>
      </c>
      <c r="B57" s="93" t="str">
        <f t="shared" si="25"/>
        <v>DE3</v>
      </c>
      <c r="C57" s="428" t="s">
        <v>811</v>
      </c>
      <c r="D57" s="428" t="s">
        <v>825</v>
      </c>
      <c r="E57" s="428"/>
      <c r="F57" s="428" t="str">
        <f t="shared" si="26"/>
        <v>Short Heavy</v>
      </c>
      <c r="G57" s="428" t="str">
        <f t="shared" si="27"/>
        <v>Gasoline</v>
      </c>
      <c r="H57" s="440">
        <f t="shared" si="17"/>
        <v>0.16397948685776995</v>
      </c>
      <c r="I57" s="441">
        <f t="shared" si="18"/>
        <v>0.18518332278725272</v>
      </c>
      <c r="J57" s="441">
        <f t="shared" si="19"/>
        <v>0.11907266108436332</v>
      </c>
      <c r="K57" s="441">
        <f t="shared" si="20"/>
        <v>23603.422999999999</v>
      </c>
      <c r="L57" s="441">
        <f>SUMIFS(Efficiency!$J$5:$J$49,Efficiency!$B$5:$B$49,$A57,Efficiency!$C$5:$C$49,$G57,Efficiency!$D$5:$D$49,$F57)</f>
        <v>81.958029571526978</v>
      </c>
      <c r="M57" s="441">
        <f t="shared" si="21"/>
        <v>6.94727569207949</v>
      </c>
      <c r="N57" s="441">
        <f t="shared" si="8"/>
        <v>7.8456130192325384</v>
      </c>
      <c r="O57" s="441">
        <f t="shared" si="9"/>
        <v>5.044720042697338</v>
      </c>
      <c r="P57" s="441">
        <f t="shared" si="10"/>
        <v>4.4884218036093904</v>
      </c>
      <c r="Q57" s="441">
        <f t="shared" si="10"/>
        <v>1.883249684077273</v>
      </c>
      <c r="R57" s="441">
        <f t="shared" si="24"/>
        <v>0.53844498340170566</v>
      </c>
      <c r="S57" s="441">
        <f t="shared" si="24"/>
        <v>5.0686121520747633E-2</v>
      </c>
      <c r="T57" s="441">
        <f t="shared" si="24"/>
        <v>6.3312414386685542E-2</v>
      </c>
      <c r="U57" s="442">
        <f t="shared" si="24"/>
        <v>0</v>
      </c>
      <c r="V57" s="376">
        <f t="shared" si="11"/>
        <v>1.7911479349474211</v>
      </c>
      <c r="W57" s="376">
        <f t="shared" si="11"/>
        <v>2.0227574348051616</v>
      </c>
      <c r="X57" s="376">
        <f t="shared" si="11"/>
        <v>1.3006306770245006</v>
      </c>
    </row>
    <row r="58" spans="1:24">
      <c r="A58" s="311" t="s">
        <v>824</v>
      </c>
      <c r="B58" s="93" t="str">
        <f t="shared" si="25"/>
        <v>*</v>
      </c>
      <c r="C58" s="428" t="s">
        <v>811</v>
      </c>
      <c r="D58" s="428" t="s">
        <v>825</v>
      </c>
      <c r="E58" s="428"/>
      <c r="F58" s="428" t="str">
        <f t="shared" si="26"/>
        <v>Short Heavy</v>
      </c>
      <c r="G58" s="428" t="str">
        <f t="shared" si="27"/>
        <v>Gasoline</v>
      </c>
      <c r="H58" s="440">
        <f t="shared" si="17"/>
        <v>0</v>
      </c>
      <c r="I58" s="441">
        <f t="shared" si="18"/>
        <v>0</v>
      </c>
      <c r="J58" s="441">
        <f t="shared" si="19"/>
        <v>0</v>
      </c>
      <c r="K58" s="441">
        <f t="shared" si="20"/>
        <v>23603.422999999999</v>
      </c>
      <c r="L58" s="441">
        <f>SUMIFS(Efficiency!$J$5:$J$49,Efficiency!$B$5:$B$49,$A58,Efficiency!$C$5:$C$49,$G58,Efficiency!$D$5:$D$49,$F58)</f>
        <v>81.958029571526978</v>
      </c>
      <c r="M58" s="441">
        <f t="shared" si="21"/>
        <v>0</v>
      </c>
      <c r="N58" s="441">
        <f t="shared" si="8"/>
        <v>0</v>
      </c>
      <c r="O58" s="441">
        <f t="shared" si="9"/>
        <v>0</v>
      </c>
      <c r="P58" s="441">
        <f t="shared" si="10"/>
        <v>0</v>
      </c>
      <c r="Q58" s="441">
        <f t="shared" si="10"/>
        <v>0</v>
      </c>
      <c r="R58" s="441">
        <f t="shared" si="24"/>
        <v>0</v>
      </c>
      <c r="S58" s="441">
        <f t="shared" si="24"/>
        <v>0</v>
      </c>
      <c r="T58" s="441">
        <f t="shared" si="24"/>
        <v>0</v>
      </c>
      <c r="U58" s="442">
        <f t="shared" si="24"/>
        <v>0</v>
      </c>
      <c r="V58" s="376">
        <f t="shared" si="11"/>
        <v>0</v>
      </c>
      <c r="W58" s="376">
        <f t="shared" si="11"/>
        <v>0</v>
      </c>
      <c r="X58" s="376">
        <f t="shared" si="11"/>
        <v>0</v>
      </c>
    </row>
    <row r="59" spans="1:24">
      <c r="A59" s="311" t="s">
        <v>824</v>
      </c>
      <c r="B59" s="93" t="str">
        <f t="shared" si="25"/>
        <v>*</v>
      </c>
      <c r="C59" s="428" t="s">
        <v>811</v>
      </c>
      <c r="D59" s="428" t="s">
        <v>825</v>
      </c>
      <c r="E59" s="428"/>
      <c r="F59" s="428" t="str">
        <f t="shared" si="26"/>
        <v>Short Heavy</v>
      </c>
      <c r="G59" s="428" t="str">
        <f t="shared" si="27"/>
        <v>Gasoline</v>
      </c>
      <c r="H59" s="440">
        <f t="shared" si="17"/>
        <v>0</v>
      </c>
      <c r="I59" s="441">
        <f t="shared" si="18"/>
        <v>0</v>
      </c>
      <c r="J59" s="441">
        <f t="shared" si="19"/>
        <v>0</v>
      </c>
      <c r="K59" s="441">
        <f t="shared" si="20"/>
        <v>23603.422999999999</v>
      </c>
      <c r="L59" s="441">
        <f>SUMIFS(Efficiency!$J$5:$J$49,Efficiency!$B$5:$B$49,$A59,Efficiency!$C$5:$C$49,$G59,Efficiency!$D$5:$D$49,$F59)</f>
        <v>81.958029571526978</v>
      </c>
      <c r="M59" s="441">
        <f t="shared" si="21"/>
        <v>0</v>
      </c>
      <c r="N59" s="441">
        <f t="shared" si="8"/>
        <v>0</v>
      </c>
      <c r="O59" s="441">
        <f t="shared" si="9"/>
        <v>0</v>
      </c>
      <c r="P59" s="441">
        <f t="shared" si="10"/>
        <v>0</v>
      </c>
      <c r="Q59" s="441">
        <f t="shared" si="10"/>
        <v>0</v>
      </c>
      <c r="R59" s="441">
        <f t="shared" si="24"/>
        <v>0</v>
      </c>
      <c r="S59" s="441">
        <f t="shared" si="24"/>
        <v>0</v>
      </c>
      <c r="T59" s="441">
        <f t="shared" si="24"/>
        <v>0</v>
      </c>
      <c r="U59" s="442">
        <f t="shared" si="24"/>
        <v>0</v>
      </c>
      <c r="V59" s="376">
        <f t="shared" si="11"/>
        <v>0</v>
      </c>
      <c r="W59" s="376">
        <f t="shared" si="11"/>
        <v>0</v>
      </c>
      <c r="X59" s="376">
        <f t="shared" si="11"/>
        <v>0</v>
      </c>
    </row>
    <row r="60" spans="1:24">
      <c r="A60" s="311" t="s">
        <v>824</v>
      </c>
      <c r="B60" s="93" t="str">
        <f t="shared" si="25"/>
        <v>*</v>
      </c>
      <c r="C60" s="428" t="s">
        <v>811</v>
      </c>
      <c r="D60" s="428" t="s">
        <v>825</v>
      </c>
      <c r="E60" s="428"/>
      <c r="F60" s="428" t="str">
        <f t="shared" si="26"/>
        <v>Short Heavy</v>
      </c>
      <c r="G60" s="428" t="str">
        <f t="shared" si="27"/>
        <v>Gasoline</v>
      </c>
      <c r="H60" s="440">
        <f t="shared" si="17"/>
        <v>0</v>
      </c>
      <c r="I60" s="441">
        <f t="shared" si="18"/>
        <v>0</v>
      </c>
      <c r="J60" s="441">
        <f t="shared" si="19"/>
        <v>0</v>
      </c>
      <c r="K60" s="441">
        <f t="shared" si="20"/>
        <v>23603.422999999999</v>
      </c>
      <c r="L60" s="441">
        <f>SUMIFS(Efficiency!$J$5:$J$49,Efficiency!$B$5:$B$49,$A60,Efficiency!$C$5:$C$49,$G60,Efficiency!$D$5:$D$49,$F60)</f>
        <v>81.958029571526978</v>
      </c>
      <c r="M60" s="441">
        <f t="shared" si="21"/>
        <v>0</v>
      </c>
      <c r="N60" s="441">
        <f t="shared" si="8"/>
        <v>0</v>
      </c>
      <c r="O60" s="441">
        <f t="shared" si="9"/>
        <v>0</v>
      </c>
      <c r="P60" s="441">
        <f t="shared" si="10"/>
        <v>0</v>
      </c>
      <c r="Q60" s="441">
        <f t="shared" si="10"/>
        <v>0</v>
      </c>
      <c r="R60" s="441">
        <f t="shared" si="24"/>
        <v>0</v>
      </c>
      <c r="S60" s="441">
        <f t="shared" si="24"/>
        <v>0</v>
      </c>
      <c r="T60" s="441">
        <f t="shared" si="24"/>
        <v>0</v>
      </c>
      <c r="U60" s="442">
        <f t="shared" si="24"/>
        <v>0</v>
      </c>
      <c r="V60" s="376">
        <f t="shared" si="11"/>
        <v>0</v>
      </c>
      <c r="W60" s="376">
        <f t="shared" si="11"/>
        <v>0</v>
      </c>
      <c r="X60" s="376">
        <f t="shared" si="11"/>
        <v>0</v>
      </c>
    </row>
    <row r="61" spans="1:24">
      <c r="A61" s="311" t="s">
        <v>824</v>
      </c>
      <c r="B61" s="93" t="str">
        <f t="shared" si="25"/>
        <v>*</v>
      </c>
      <c r="C61" s="428" t="s">
        <v>811</v>
      </c>
      <c r="D61" s="428" t="s">
        <v>825</v>
      </c>
      <c r="E61" s="428"/>
      <c r="F61" s="428" t="str">
        <f t="shared" si="26"/>
        <v>Short Heavy</v>
      </c>
      <c r="G61" s="428" t="str">
        <f t="shared" si="27"/>
        <v>Gasoline</v>
      </c>
      <c r="H61" s="440">
        <f t="shared" si="17"/>
        <v>0</v>
      </c>
      <c r="I61" s="441">
        <f t="shared" si="18"/>
        <v>0</v>
      </c>
      <c r="J61" s="441">
        <f t="shared" si="19"/>
        <v>0</v>
      </c>
      <c r="K61" s="441">
        <f t="shared" si="20"/>
        <v>23603.422999999999</v>
      </c>
      <c r="L61" s="441">
        <f>SUMIFS(Efficiency!$J$5:$J$49,Efficiency!$B$5:$B$49,$A61,Efficiency!$C$5:$C$49,$G61,Efficiency!$D$5:$D$49,$F61)</f>
        <v>81.958029571526978</v>
      </c>
      <c r="M61" s="441">
        <f t="shared" si="21"/>
        <v>0</v>
      </c>
      <c r="N61" s="441">
        <f t="shared" si="8"/>
        <v>0</v>
      </c>
      <c r="O61" s="441">
        <f t="shared" si="9"/>
        <v>0</v>
      </c>
      <c r="P61" s="441">
        <f t="shared" si="10"/>
        <v>0</v>
      </c>
      <c r="Q61" s="441">
        <f t="shared" si="10"/>
        <v>0</v>
      </c>
      <c r="R61" s="441">
        <f t="shared" si="24"/>
        <v>0</v>
      </c>
      <c r="S61" s="441">
        <f t="shared" si="24"/>
        <v>0</v>
      </c>
      <c r="T61" s="441">
        <f t="shared" si="24"/>
        <v>0</v>
      </c>
      <c r="U61" s="442">
        <f t="shared" si="24"/>
        <v>0</v>
      </c>
      <c r="V61" s="376">
        <f t="shared" si="11"/>
        <v>0</v>
      </c>
      <c r="W61" s="376">
        <f t="shared" si="11"/>
        <v>0</v>
      </c>
      <c r="X61" s="376">
        <f t="shared" si="11"/>
        <v>0</v>
      </c>
    </row>
    <row r="62" spans="1:24">
      <c r="A62" s="311" t="s">
        <v>824</v>
      </c>
      <c r="B62" s="93" t="str">
        <f t="shared" si="25"/>
        <v>*</v>
      </c>
      <c r="C62" s="428" t="s">
        <v>811</v>
      </c>
      <c r="D62" s="428" t="s">
        <v>825</v>
      </c>
      <c r="E62" s="428"/>
      <c r="F62" s="428" t="str">
        <f t="shared" si="26"/>
        <v>Short Heavy</v>
      </c>
      <c r="G62" s="428" t="str">
        <f t="shared" si="27"/>
        <v>Gasoline</v>
      </c>
      <c r="H62" s="440">
        <f t="shared" si="17"/>
        <v>0</v>
      </c>
      <c r="I62" s="441">
        <f t="shared" si="18"/>
        <v>0</v>
      </c>
      <c r="J62" s="441">
        <f t="shared" si="19"/>
        <v>0</v>
      </c>
      <c r="K62" s="441">
        <f t="shared" si="20"/>
        <v>23603.422999999999</v>
      </c>
      <c r="L62" s="441">
        <f>SUMIFS(Efficiency!$J$5:$J$49,Efficiency!$B$5:$B$49,$A62,Efficiency!$C$5:$C$49,$G62,Efficiency!$D$5:$D$49,$F62)</f>
        <v>81.958029571526978</v>
      </c>
      <c r="M62" s="441">
        <f t="shared" si="21"/>
        <v>0</v>
      </c>
      <c r="N62" s="441">
        <f t="shared" si="8"/>
        <v>0</v>
      </c>
      <c r="O62" s="441">
        <f t="shared" si="9"/>
        <v>0</v>
      </c>
      <c r="P62" s="441">
        <f t="shared" si="10"/>
        <v>0</v>
      </c>
      <c r="Q62" s="441">
        <f t="shared" si="10"/>
        <v>0</v>
      </c>
      <c r="R62" s="441">
        <f t="shared" si="24"/>
        <v>0</v>
      </c>
      <c r="S62" s="441">
        <f t="shared" si="24"/>
        <v>0</v>
      </c>
      <c r="T62" s="441">
        <f t="shared" si="24"/>
        <v>0</v>
      </c>
      <c r="U62" s="442">
        <f t="shared" si="24"/>
        <v>0</v>
      </c>
      <c r="V62" s="376">
        <f t="shared" si="11"/>
        <v>0</v>
      </c>
      <c r="W62" s="376">
        <f t="shared" si="11"/>
        <v>0</v>
      </c>
      <c r="X62" s="376">
        <f t="shared" si="11"/>
        <v>0</v>
      </c>
    </row>
    <row r="63" spans="1:24">
      <c r="A63" s="311" t="s">
        <v>824</v>
      </c>
      <c r="B63" s="93" t="str">
        <f t="shared" si="25"/>
        <v>*</v>
      </c>
      <c r="C63" s="428" t="s">
        <v>811</v>
      </c>
      <c r="D63" s="428" t="s">
        <v>825</v>
      </c>
      <c r="E63" s="428"/>
      <c r="F63" s="428" t="str">
        <f t="shared" si="26"/>
        <v>Short Heavy</v>
      </c>
      <c r="G63" s="428" t="str">
        <f t="shared" si="27"/>
        <v>Gasoline</v>
      </c>
      <c r="H63" s="440">
        <f t="shared" si="17"/>
        <v>0</v>
      </c>
      <c r="I63" s="441">
        <f t="shared" si="18"/>
        <v>0</v>
      </c>
      <c r="J63" s="441">
        <f t="shared" si="19"/>
        <v>0</v>
      </c>
      <c r="K63" s="441">
        <f t="shared" si="20"/>
        <v>23603.422999999999</v>
      </c>
      <c r="L63" s="441">
        <f>SUMIFS(Efficiency!$J$5:$J$49,Efficiency!$B$5:$B$49,$A63,Efficiency!$C$5:$C$49,$G63,Efficiency!$D$5:$D$49,$F63)</f>
        <v>81.958029571526978</v>
      </c>
      <c r="M63" s="441">
        <f t="shared" si="21"/>
        <v>0</v>
      </c>
      <c r="N63" s="441">
        <f t="shared" si="8"/>
        <v>0</v>
      </c>
      <c r="O63" s="441">
        <f t="shared" si="9"/>
        <v>0</v>
      </c>
      <c r="P63" s="441">
        <f t="shared" si="10"/>
        <v>0</v>
      </c>
      <c r="Q63" s="441">
        <f t="shared" si="10"/>
        <v>0</v>
      </c>
      <c r="R63" s="441">
        <f t="shared" si="24"/>
        <v>0</v>
      </c>
      <c r="S63" s="441">
        <f t="shared" si="24"/>
        <v>0</v>
      </c>
      <c r="T63" s="441">
        <f t="shared" si="24"/>
        <v>0</v>
      </c>
      <c r="U63" s="442">
        <f t="shared" si="24"/>
        <v>0</v>
      </c>
      <c r="V63" s="376">
        <f t="shared" si="11"/>
        <v>0</v>
      </c>
      <c r="W63" s="376">
        <f t="shared" si="11"/>
        <v>0</v>
      </c>
      <c r="X63" s="376">
        <f t="shared" si="11"/>
        <v>0</v>
      </c>
    </row>
    <row r="64" spans="1:24">
      <c r="A64" s="311" t="s">
        <v>824</v>
      </c>
      <c r="B64" s="93" t="str">
        <f t="shared" si="25"/>
        <v>*</v>
      </c>
      <c r="C64" s="428" t="s">
        <v>811</v>
      </c>
      <c r="D64" s="428" t="s">
        <v>825</v>
      </c>
      <c r="E64" s="428"/>
      <c r="F64" s="428" t="str">
        <f t="shared" si="26"/>
        <v>Short Heavy</v>
      </c>
      <c r="G64" s="428" t="str">
        <f t="shared" si="27"/>
        <v>Gasoline</v>
      </c>
      <c r="H64" s="440">
        <f t="shared" si="17"/>
        <v>0</v>
      </c>
      <c r="I64" s="441">
        <f t="shared" si="18"/>
        <v>0</v>
      </c>
      <c r="J64" s="441">
        <f t="shared" si="19"/>
        <v>0</v>
      </c>
      <c r="K64" s="441">
        <f t="shared" si="20"/>
        <v>23603.422999999999</v>
      </c>
      <c r="L64" s="441">
        <f>SUMIFS(Efficiency!$J$5:$J$49,Efficiency!$B$5:$B$49,$A64,Efficiency!$C$5:$C$49,$G64,Efficiency!$D$5:$D$49,$F64)</f>
        <v>81.958029571526978</v>
      </c>
      <c r="M64" s="441">
        <f t="shared" si="21"/>
        <v>0</v>
      </c>
      <c r="N64" s="441">
        <f t="shared" si="8"/>
        <v>0</v>
      </c>
      <c r="O64" s="441">
        <f t="shared" si="9"/>
        <v>0</v>
      </c>
      <c r="P64" s="441">
        <f t="shared" si="10"/>
        <v>0</v>
      </c>
      <c r="Q64" s="441">
        <f t="shared" si="10"/>
        <v>0</v>
      </c>
      <c r="R64" s="441">
        <f t="shared" si="24"/>
        <v>0</v>
      </c>
      <c r="S64" s="441">
        <f t="shared" si="24"/>
        <v>0</v>
      </c>
      <c r="T64" s="441">
        <f t="shared" si="24"/>
        <v>0</v>
      </c>
      <c r="U64" s="442">
        <f t="shared" si="24"/>
        <v>0</v>
      </c>
      <c r="V64" s="376">
        <f t="shared" si="11"/>
        <v>0</v>
      </c>
      <c r="W64" s="376">
        <f t="shared" si="11"/>
        <v>0</v>
      </c>
      <c r="X64" s="376">
        <f t="shared" si="11"/>
        <v>0</v>
      </c>
    </row>
    <row r="65" spans="1:24">
      <c r="A65" s="311" t="s">
        <v>824</v>
      </c>
      <c r="B65" s="93" t="str">
        <f t="shared" si="25"/>
        <v>DE1</v>
      </c>
      <c r="C65" s="428" t="s">
        <v>811</v>
      </c>
      <c r="D65" s="428" t="s">
        <v>825</v>
      </c>
      <c r="E65" s="428"/>
      <c r="F65" s="428" t="str">
        <f t="shared" si="26"/>
        <v>Short Heavy</v>
      </c>
      <c r="G65" s="428" t="str">
        <f t="shared" si="27"/>
        <v>Diesel</v>
      </c>
      <c r="H65" s="440">
        <f t="shared" si="17"/>
        <v>342.60443887404745</v>
      </c>
      <c r="I65" s="441">
        <f t="shared" si="18"/>
        <v>404.4384075542784</v>
      </c>
      <c r="J65" s="441">
        <f t="shared" si="19"/>
        <v>419.55094894337356</v>
      </c>
      <c r="K65" s="441">
        <f t="shared" si="20"/>
        <v>23603.422999999999</v>
      </c>
      <c r="L65" s="441">
        <f>SUMIFS(Efficiency!$J$5:$J$49,Efficiency!$B$5:$B$49,$A65,Efficiency!$C$5:$C$49,$G65,Efficiency!$D$5:$D$49,$F65)</f>
        <v>90.859541220755276</v>
      </c>
      <c r="M65" s="441">
        <f t="shared" si="21"/>
        <v>14515.031945749881</v>
      </c>
      <c r="N65" s="441">
        <f t="shared" si="8"/>
        <v>17134.735396399006</v>
      </c>
      <c r="O65" s="441">
        <f t="shared" si="9"/>
        <v>17775.004453522422</v>
      </c>
      <c r="P65" s="441">
        <f t="shared" si="10"/>
        <v>15814.894954167947</v>
      </c>
      <c r="Q65" s="441">
        <f t="shared" si="10"/>
        <v>6635.6053930139897</v>
      </c>
      <c r="R65" s="441">
        <f t="shared" si="24"/>
        <v>1897.2037887011713</v>
      </c>
      <c r="S65" s="441">
        <f t="shared" si="24"/>
        <v>178.59187985411873</v>
      </c>
      <c r="T65" s="441">
        <f t="shared" si="24"/>
        <v>223.08045603356598</v>
      </c>
      <c r="U65" s="442">
        <f t="shared" si="24"/>
        <v>0</v>
      </c>
      <c r="V65" s="376">
        <f>SUMIFS($AW$211:$AW$214,$AV$211:$AV$214,$F65)*H65</f>
        <v>3742.2682858212202</v>
      </c>
      <c r="W65" s="376">
        <f t="shared" si="11"/>
        <v>4417.6807257153832</v>
      </c>
      <c r="X65" s="376">
        <f t="shared" si="11"/>
        <v>4582.7550153084694</v>
      </c>
    </row>
    <row r="66" spans="1:24">
      <c r="A66" s="311" t="s">
        <v>824</v>
      </c>
      <c r="B66" s="93" t="str">
        <f t="shared" si="25"/>
        <v>DE2</v>
      </c>
      <c r="C66" s="428" t="s">
        <v>811</v>
      </c>
      <c r="D66" s="428" t="s">
        <v>825</v>
      </c>
      <c r="E66" s="428"/>
      <c r="F66" s="428" t="str">
        <f t="shared" si="26"/>
        <v>Short Heavy</v>
      </c>
      <c r="G66" s="428" t="str">
        <f t="shared" si="27"/>
        <v>Diesel</v>
      </c>
      <c r="H66" s="440">
        <f t="shared" si="17"/>
        <v>17.909706741163301</v>
      </c>
      <c r="I66" s="441">
        <f t="shared" si="18"/>
        <v>26.469734494828934</v>
      </c>
      <c r="J66" s="441">
        <f t="shared" si="19"/>
        <v>31.410682783495954</v>
      </c>
      <c r="K66" s="441">
        <f t="shared" si="20"/>
        <v>23603.422999999999</v>
      </c>
      <c r="L66" s="441">
        <f>SUMIFS(Efficiency!$J$5:$J$49,Efficiency!$B$5:$B$49,$A66,Efficiency!$C$5:$C$49,$G66,Efficiency!$D$5:$D$49,$F66)</f>
        <v>90.859541220755276</v>
      </c>
      <c r="M66" s="441">
        <f t="shared" si="21"/>
        <v>758.77582421682246</v>
      </c>
      <c r="N66" s="441">
        <f t="shared" si="8"/>
        <v>1121.4362634957199</v>
      </c>
      <c r="O66" s="441">
        <f t="shared" si="9"/>
        <v>1330.7681171284332</v>
      </c>
      <c r="P66" s="441">
        <f t="shared" si="10"/>
        <v>1184.0198429076297</v>
      </c>
      <c r="Q66" s="441">
        <f t="shared" si="10"/>
        <v>496.79042938965898</v>
      </c>
      <c r="R66" s="441">
        <f t="shared" si="24"/>
        <v>142.03868810837162</v>
      </c>
      <c r="S66" s="441">
        <f t="shared" si="24"/>
        <v>13.370707180936638</v>
      </c>
      <c r="T66" s="441">
        <f t="shared" si="24"/>
        <v>16.701450580233821</v>
      </c>
      <c r="U66" s="442">
        <f t="shared" si="24"/>
        <v>0</v>
      </c>
      <c r="V66" s="376">
        <f t="shared" si="11"/>
        <v>195.62772673372675</v>
      </c>
      <c r="W66" s="376">
        <f t="shared" si="11"/>
        <v>289.12890988701645</v>
      </c>
      <c r="X66" s="376">
        <f t="shared" si="11"/>
        <v>343.09888804412628</v>
      </c>
    </row>
    <row r="67" spans="1:24">
      <c r="A67" s="311" t="s">
        <v>824</v>
      </c>
      <c r="B67" s="93" t="str">
        <f t="shared" si="25"/>
        <v>DE3</v>
      </c>
      <c r="C67" s="428" t="s">
        <v>811</v>
      </c>
      <c r="D67" s="428" t="s">
        <v>825</v>
      </c>
      <c r="E67" s="428"/>
      <c r="F67" s="428" t="str">
        <f t="shared" si="26"/>
        <v>Short Heavy</v>
      </c>
      <c r="G67" s="428" t="str">
        <f t="shared" si="27"/>
        <v>Diesel</v>
      </c>
      <c r="H67" s="440">
        <f t="shared" si="17"/>
        <v>22.789171558809965</v>
      </c>
      <c r="I67" s="441">
        <f t="shared" si="18"/>
        <v>25.73599048086799</v>
      </c>
      <c r="J67" s="441">
        <f t="shared" si="19"/>
        <v>19.610968632068229</v>
      </c>
      <c r="K67" s="441">
        <f t="shared" si="20"/>
        <v>23603.422999999999</v>
      </c>
      <c r="L67" s="441">
        <f>SUMIFS(Efficiency!$J$5:$J$49,Efficiency!$B$5:$B$49,$A67,Efficiency!$C$5:$C$49,$G67,Efficiency!$D$5:$D$49,$F67)</f>
        <v>90.859541220755276</v>
      </c>
      <c r="M67" s="441">
        <f t="shared" si="21"/>
        <v>965.50282384084574</v>
      </c>
      <c r="N67" s="441">
        <f t="shared" si="8"/>
        <v>1090.3499242829309</v>
      </c>
      <c r="O67" s="441">
        <f t="shared" si="9"/>
        <v>830.85273826886157</v>
      </c>
      <c r="P67" s="441">
        <f t="shared" si="10"/>
        <v>739.23181355383326</v>
      </c>
      <c r="Q67" s="441">
        <f t="shared" si="10"/>
        <v>310.16649955127082</v>
      </c>
      <c r="R67" s="441">
        <f t="shared" si="24"/>
        <v>88.680538281612442</v>
      </c>
      <c r="S67" s="441">
        <f t="shared" si="24"/>
        <v>8.3478770875904527</v>
      </c>
      <c r="T67" s="441">
        <f t="shared" si="24"/>
        <v>10.427395854352374</v>
      </c>
      <c r="U67" s="442">
        <f t="shared" si="24"/>
        <v>0</v>
      </c>
      <c r="V67" s="376">
        <f t="shared" si="11"/>
        <v>248.92612093688126</v>
      </c>
      <c r="W67" s="376">
        <f t="shared" si="11"/>
        <v>281.11422402252106</v>
      </c>
      <c r="X67" s="376">
        <f t="shared" si="11"/>
        <v>214.21061036808126</v>
      </c>
    </row>
    <row r="68" spans="1:24">
      <c r="A68" s="311" t="s">
        <v>824</v>
      </c>
      <c r="B68" s="93" t="str">
        <f t="shared" si="25"/>
        <v>*</v>
      </c>
      <c r="C68" s="428" t="s">
        <v>811</v>
      </c>
      <c r="D68" s="428" t="s">
        <v>825</v>
      </c>
      <c r="E68" s="428"/>
      <c r="F68" s="428" t="str">
        <f t="shared" si="26"/>
        <v>Short Heavy</v>
      </c>
      <c r="G68" s="428" t="str">
        <f t="shared" si="27"/>
        <v>Diesel</v>
      </c>
      <c r="H68" s="440">
        <f t="shared" si="17"/>
        <v>0</v>
      </c>
      <c r="I68" s="441">
        <f t="shared" si="18"/>
        <v>0</v>
      </c>
      <c r="J68" s="441">
        <f t="shared" si="19"/>
        <v>0</v>
      </c>
      <c r="K68" s="441">
        <f t="shared" si="20"/>
        <v>23603.422999999999</v>
      </c>
      <c r="L68" s="441">
        <f>SUMIFS(Efficiency!$J$5:$J$49,Efficiency!$B$5:$B$49,$A68,Efficiency!$C$5:$C$49,$G68,Efficiency!$D$5:$D$49,$F68)</f>
        <v>90.859541220755276</v>
      </c>
      <c r="M68" s="441">
        <f t="shared" si="21"/>
        <v>0</v>
      </c>
      <c r="N68" s="441">
        <f t="shared" si="8"/>
        <v>0</v>
      </c>
      <c r="O68" s="441">
        <f t="shared" si="9"/>
        <v>0</v>
      </c>
      <c r="P68" s="441">
        <f t="shared" si="10"/>
        <v>0</v>
      </c>
      <c r="Q68" s="441">
        <f t="shared" si="10"/>
        <v>0</v>
      </c>
      <c r="R68" s="441">
        <f t="shared" si="24"/>
        <v>0</v>
      </c>
      <c r="S68" s="441">
        <f t="shared" si="24"/>
        <v>0</v>
      </c>
      <c r="T68" s="441">
        <f t="shared" si="24"/>
        <v>0</v>
      </c>
      <c r="U68" s="442">
        <f t="shared" si="24"/>
        <v>0</v>
      </c>
      <c r="V68" s="376">
        <f t="shared" si="11"/>
        <v>0</v>
      </c>
      <c r="W68" s="376">
        <f t="shared" si="11"/>
        <v>0</v>
      </c>
      <c r="X68" s="376">
        <f t="shared" si="11"/>
        <v>0</v>
      </c>
    </row>
    <row r="69" spans="1:24">
      <c r="A69" s="311" t="s">
        <v>824</v>
      </c>
      <c r="B69" s="93" t="str">
        <f t="shared" si="25"/>
        <v>*</v>
      </c>
      <c r="C69" s="428" t="s">
        <v>811</v>
      </c>
      <c r="D69" s="428" t="s">
        <v>825</v>
      </c>
      <c r="E69" s="428"/>
      <c r="F69" s="428" t="str">
        <f t="shared" si="26"/>
        <v>Short Heavy</v>
      </c>
      <c r="G69" s="428" t="str">
        <f t="shared" si="27"/>
        <v>Diesel</v>
      </c>
      <c r="H69" s="440">
        <f t="shared" ref="H69:H100" si="28">$K69*M69/1000000</f>
        <v>0</v>
      </c>
      <c r="I69" s="441">
        <f t="shared" ref="I69:I100" si="29">$K69*N69/1000000</f>
        <v>0</v>
      </c>
      <c r="J69" s="441">
        <f t="shared" ref="J69:J100" si="30">$K69*O69/1000000</f>
        <v>0</v>
      </c>
      <c r="K69" s="441">
        <f t="shared" ref="K69:K100" si="31">SUMIFS($AX$211:$AX$214,$AV$211:$AV$214,$F69)</f>
        <v>23603.422999999999</v>
      </c>
      <c r="L69" s="441">
        <f>SUMIFS(Efficiency!$J$5:$J$49,Efficiency!$B$5:$B$49,$A69,Efficiency!$C$5:$C$49,$G69,Efficiency!$D$5:$D$49,$F69)</f>
        <v>90.859541220755276</v>
      </c>
      <c r="M69" s="441">
        <f t="shared" ref="M69:M104" si="32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41">
        <f t="shared" si="8"/>
        <v>0</v>
      </c>
      <c r="O69" s="441">
        <f t="shared" si="9"/>
        <v>0</v>
      </c>
      <c r="P69" s="441">
        <f t="shared" si="10"/>
        <v>0</v>
      </c>
      <c r="Q69" s="441">
        <f t="shared" si="10"/>
        <v>0</v>
      </c>
      <c r="R69" s="441">
        <f t="shared" ref="R69:U84" si="33">IF($B69="*",0,SUMIFS($D$237:$AB$237,$D$230:$AB$230,R$4)*INDEX($Y$210:$AA$214,MATCH($G69,$V$210:$V$214,0),MATCH($O$4,$Y$209:$AA$209,0))*SUMIFS($K$210:$K$219,$H$210:$H$219,$B69)*INDEX($AE$210:$AG$213,MATCH($F69,$AC$210:$AC$213,0),MATCH($N$4,$AE$209:$AG$209,0)))</f>
        <v>0</v>
      </c>
      <c r="S69" s="441">
        <f t="shared" si="33"/>
        <v>0</v>
      </c>
      <c r="T69" s="441">
        <f t="shared" si="33"/>
        <v>0</v>
      </c>
      <c r="U69" s="442">
        <f t="shared" si="33"/>
        <v>0</v>
      </c>
      <c r="V69" s="376">
        <f t="shared" si="11"/>
        <v>0</v>
      </c>
      <c r="W69" s="376">
        <f t="shared" si="11"/>
        <v>0</v>
      </c>
      <c r="X69" s="376">
        <f t="shared" si="11"/>
        <v>0</v>
      </c>
    </row>
    <row r="70" spans="1:24">
      <c r="A70" s="311" t="s">
        <v>824</v>
      </c>
      <c r="B70" s="93" t="str">
        <f t="shared" si="25"/>
        <v>*</v>
      </c>
      <c r="C70" s="428" t="s">
        <v>811</v>
      </c>
      <c r="D70" s="428" t="s">
        <v>825</v>
      </c>
      <c r="E70" s="428"/>
      <c r="F70" s="428" t="str">
        <f t="shared" si="26"/>
        <v>Short Heavy</v>
      </c>
      <c r="G70" s="428" t="str">
        <f t="shared" si="27"/>
        <v>Diesel</v>
      </c>
      <c r="H70" s="440">
        <f t="shared" si="28"/>
        <v>0</v>
      </c>
      <c r="I70" s="441">
        <f t="shared" si="29"/>
        <v>0</v>
      </c>
      <c r="J70" s="441">
        <f t="shared" si="30"/>
        <v>0</v>
      </c>
      <c r="K70" s="441">
        <f t="shared" si="31"/>
        <v>23603.422999999999</v>
      </c>
      <c r="L70" s="441">
        <f>SUMIFS(Efficiency!$J$5:$J$49,Efficiency!$B$5:$B$49,$A70,Efficiency!$C$5:$C$49,$G70,Efficiency!$D$5:$D$49,$F70)</f>
        <v>90.859541220755276</v>
      </c>
      <c r="M70" s="441">
        <f t="shared" si="32"/>
        <v>0</v>
      </c>
      <c r="N70" s="441">
        <f t="shared" ref="N70:N133" si="34">IF($B70="*",0,SUMIFS($D$237:$AB$237,$D$230:$AB$230,N$4)*INDEX($Y$210:$AA$214,MATCH($G70,$V$210:$V$214,0),MATCH(N$4,$Y$209:$AA$209,0))*SUMIFS($J$210:$J$219,$H$210:$H$219,$B70)*INDEX($AE$210:$AG$213,MATCH($F70,$AC$210:$AC$213,0),MATCH($N$4,$AE$209:$AG$209,0)))</f>
        <v>0</v>
      </c>
      <c r="O70" s="441">
        <f t="shared" ref="O70:O133" si="35">IF($B70="*",0,SUMIFS($D$237:$AB$237,$D$230:$AB$230,O$4)*INDEX($Y$210:$AA$214,MATCH($G70,$V$210:$V$214,0),MATCH(O$4,$Y$209:$AA$209,0))*SUMIFS($K$210:$K$219,$H$210:$H$219,$B70)*INDEX($AE$210:$AG$213,MATCH($F70,$AC$210:$AC$213,0),MATCH($N$4,$AE$209:$AG$209,0)))</f>
        <v>0</v>
      </c>
      <c r="P70" s="441">
        <f t="shared" ref="P70:Q133" si="36">IF($B70="*",0,SUMIFS($D$237:$AB$237,$D$230:$AB$230,P$4)*INDEX($Y$210:$AA$214,MATCH($G70,$V$210:$V$214,0),MATCH($O$4,$Y$209:$AA$209,0))*SUMIFS($K$210:$K$219,$H$210:$H$219,$B70)*INDEX($AE$210:$AG$213,MATCH($F70,$AC$210:$AC$213,0),MATCH($N$4,$AE$209:$AG$209,0)))</f>
        <v>0</v>
      </c>
      <c r="Q70" s="441">
        <f t="shared" si="36"/>
        <v>0</v>
      </c>
      <c r="R70" s="441">
        <f t="shared" si="33"/>
        <v>0</v>
      </c>
      <c r="S70" s="441">
        <f t="shared" si="33"/>
        <v>0</v>
      </c>
      <c r="T70" s="441">
        <f t="shared" si="33"/>
        <v>0</v>
      </c>
      <c r="U70" s="442">
        <f t="shared" si="33"/>
        <v>0</v>
      </c>
      <c r="V70" s="376">
        <f t="shared" ref="V70:X133" si="37">SUMIFS($AW$211:$AW$214,$AV$211:$AV$214,$F70)*H70</f>
        <v>0</v>
      </c>
      <c r="W70" s="376">
        <f t="shared" si="37"/>
        <v>0</v>
      </c>
      <c r="X70" s="376">
        <f t="shared" si="37"/>
        <v>0</v>
      </c>
    </row>
    <row r="71" spans="1:24">
      <c r="A71" s="311" t="s">
        <v>824</v>
      </c>
      <c r="B71" s="93" t="str">
        <f t="shared" si="25"/>
        <v>*</v>
      </c>
      <c r="C71" s="428" t="s">
        <v>811</v>
      </c>
      <c r="D71" s="428" t="s">
        <v>825</v>
      </c>
      <c r="E71" s="428"/>
      <c r="F71" s="428" t="str">
        <f t="shared" si="26"/>
        <v>Short Heavy</v>
      </c>
      <c r="G71" s="428" t="str">
        <f t="shared" si="27"/>
        <v>Diesel</v>
      </c>
      <c r="H71" s="440">
        <f t="shared" si="28"/>
        <v>0</v>
      </c>
      <c r="I71" s="441">
        <f t="shared" si="29"/>
        <v>0</v>
      </c>
      <c r="J71" s="441">
        <f t="shared" si="30"/>
        <v>0</v>
      </c>
      <c r="K71" s="441">
        <f t="shared" si="31"/>
        <v>23603.422999999999</v>
      </c>
      <c r="L71" s="441">
        <f>SUMIFS(Efficiency!$J$5:$J$49,Efficiency!$B$5:$B$49,$A71,Efficiency!$C$5:$C$49,$G71,Efficiency!$D$5:$D$49,$F71)</f>
        <v>90.859541220755276</v>
      </c>
      <c r="M71" s="441">
        <f t="shared" si="32"/>
        <v>0</v>
      </c>
      <c r="N71" s="441">
        <f t="shared" si="34"/>
        <v>0</v>
      </c>
      <c r="O71" s="441">
        <f t="shared" si="35"/>
        <v>0</v>
      </c>
      <c r="P71" s="441">
        <f t="shared" si="36"/>
        <v>0</v>
      </c>
      <c r="Q71" s="441">
        <f t="shared" si="36"/>
        <v>0</v>
      </c>
      <c r="R71" s="441">
        <f t="shared" si="33"/>
        <v>0</v>
      </c>
      <c r="S71" s="441">
        <f t="shared" si="33"/>
        <v>0</v>
      </c>
      <c r="T71" s="441">
        <f t="shared" si="33"/>
        <v>0</v>
      </c>
      <c r="U71" s="442">
        <f t="shared" si="33"/>
        <v>0</v>
      </c>
      <c r="V71" s="376">
        <f t="shared" si="37"/>
        <v>0</v>
      </c>
      <c r="W71" s="376">
        <f t="shared" si="37"/>
        <v>0</v>
      </c>
      <c r="X71" s="376">
        <f t="shared" si="37"/>
        <v>0</v>
      </c>
    </row>
    <row r="72" spans="1:24">
      <c r="A72" s="311" t="s">
        <v>824</v>
      </c>
      <c r="B72" s="93" t="str">
        <f t="shared" si="25"/>
        <v>*</v>
      </c>
      <c r="C72" s="428" t="s">
        <v>811</v>
      </c>
      <c r="D72" s="428" t="s">
        <v>825</v>
      </c>
      <c r="E72" s="428"/>
      <c r="F72" s="428" t="str">
        <f t="shared" si="26"/>
        <v>Short Heavy</v>
      </c>
      <c r="G72" s="428" t="str">
        <f t="shared" si="27"/>
        <v>Diesel</v>
      </c>
      <c r="H72" s="440">
        <f t="shared" si="28"/>
        <v>0</v>
      </c>
      <c r="I72" s="441">
        <f t="shared" si="29"/>
        <v>0</v>
      </c>
      <c r="J72" s="441">
        <f t="shared" si="30"/>
        <v>0</v>
      </c>
      <c r="K72" s="441">
        <f t="shared" si="31"/>
        <v>23603.422999999999</v>
      </c>
      <c r="L72" s="441">
        <f>SUMIFS(Efficiency!$J$5:$J$49,Efficiency!$B$5:$B$49,$A72,Efficiency!$C$5:$C$49,$G72,Efficiency!$D$5:$D$49,$F72)</f>
        <v>90.859541220755276</v>
      </c>
      <c r="M72" s="441">
        <f t="shared" si="32"/>
        <v>0</v>
      </c>
      <c r="N72" s="441">
        <f t="shared" si="34"/>
        <v>0</v>
      </c>
      <c r="O72" s="441">
        <f t="shared" si="35"/>
        <v>0</v>
      </c>
      <c r="P72" s="441">
        <f t="shared" si="36"/>
        <v>0</v>
      </c>
      <c r="Q72" s="441">
        <f t="shared" si="36"/>
        <v>0</v>
      </c>
      <c r="R72" s="441">
        <f t="shared" si="33"/>
        <v>0</v>
      </c>
      <c r="S72" s="441">
        <f t="shared" si="33"/>
        <v>0</v>
      </c>
      <c r="T72" s="441">
        <f t="shared" si="33"/>
        <v>0</v>
      </c>
      <c r="U72" s="442">
        <f t="shared" si="33"/>
        <v>0</v>
      </c>
      <c r="V72" s="376">
        <f t="shared" si="37"/>
        <v>0</v>
      </c>
      <c r="W72" s="376">
        <f t="shared" si="37"/>
        <v>0</v>
      </c>
      <c r="X72" s="376">
        <f t="shared" si="37"/>
        <v>0</v>
      </c>
    </row>
    <row r="73" spans="1:24">
      <c r="A73" s="311" t="s">
        <v>824</v>
      </c>
      <c r="B73" s="93" t="str">
        <f t="shared" si="25"/>
        <v>*</v>
      </c>
      <c r="C73" s="428" t="s">
        <v>811</v>
      </c>
      <c r="D73" s="428" t="s">
        <v>825</v>
      </c>
      <c r="E73" s="428"/>
      <c r="F73" s="428" t="str">
        <f t="shared" si="26"/>
        <v>Short Heavy</v>
      </c>
      <c r="G73" s="428" t="str">
        <f t="shared" si="27"/>
        <v>Diesel</v>
      </c>
      <c r="H73" s="440">
        <f t="shared" si="28"/>
        <v>0</v>
      </c>
      <c r="I73" s="441">
        <f t="shared" si="29"/>
        <v>0</v>
      </c>
      <c r="J73" s="441">
        <f t="shared" si="30"/>
        <v>0</v>
      </c>
      <c r="K73" s="441">
        <f t="shared" si="31"/>
        <v>23603.422999999999</v>
      </c>
      <c r="L73" s="441">
        <f>SUMIFS(Efficiency!$J$5:$J$49,Efficiency!$B$5:$B$49,$A73,Efficiency!$C$5:$C$49,$G73,Efficiency!$D$5:$D$49,$F73)</f>
        <v>90.859541220755276</v>
      </c>
      <c r="M73" s="441">
        <f t="shared" si="32"/>
        <v>0</v>
      </c>
      <c r="N73" s="441">
        <f t="shared" si="34"/>
        <v>0</v>
      </c>
      <c r="O73" s="441">
        <f t="shared" si="35"/>
        <v>0</v>
      </c>
      <c r="P73" s="441">
        <f t="shared" si="36"/>
        <v>0</v>
      </c>
      <c r="Q73" s="441">
        <f t="shared" si="36"/>
        <v>0</v>
      </c>
      <c r="R73" s="441">
        <f t="shared" si="33"/>
        <v>0</v>
      </c>
      <c r="S73" s="441">
        <f t="shared" si="33"/>
        <v>0</v>
      </c>
      <c r="T73" s="441">
        <f t="shared" si="33"/>
        <v>0</v>
      </c>
      <c r="U73" s="442">
        <f t="shared" si="33"/>
        <v>0</v>
      </c>
      <c r="V73" s="376">
        <f t="shared" si="37"/>
        <v>0</v>
      </c>
      <c r="W73" s="376">
        <f t="shared" si="37"/>
        <v>0</v>
      </c>
      <c r="X73" s="376">
        <f t="shared" si="37"/>
        <v>0</v>
      </c>
    </row>
    <row r="74" spans="1:24">
      <c r="A74" s="311" t="s">
        <v>824</v>
      </c>
      <c r="B74" s="93" t="str">
        <f t="shared" si="25"/>
        <v>*</v>
      </c>
      <c r="C74" s="428" t="s">
        <v>811</v>
      </c>
      <c r="D74" s="428" t="s">
        <v>825</v>
      </c>
      <c r="E74" s="428"/>
      <c r="F74" s="428" t="str">
        <f t="shared" si="26"/>
        <v>Short Heavy</v>
      </c>
      <c r="G74" s="428" t="str">
        <f t="shared" si="27"/>
        <v>Diesel</v>
      </c>
      <c r="H74" s="440">
        <f t="shared" si="28"/>
        <v>0</v>
      </c>
      <c r="I74" s="441">
        <f t="shared" si="29"/>
        <v>0</v>
      </c>
      <c r="J74" s="441">
        <f t="shared" si="30"/>
        <v>0</v>
      </c>
      <c r="K74" s="441">
        <f t="shared" si="31"/>
        <v>23603.422999999999</v>
      </c>
      <c r="L74" s="441">
        <f>SUMIFS(Efficiency!$J$5:$J$49,Efficiency!$B$5:$B$49,$A74,Efficiency!$C$5:$C$49,$G74,Efficiency!$D$5:$D$49,$F74)</f>
        <v>90.859541220755276</v>
      </c>
      <c r="M74" s="441">
        <f t="shared" si="32"/>
        <v>0</v>
      </c>
      <c r="N74" s="441">
        <f t="shared" si="34"/>
        <v>0</v>
      </c>
      <c r="O74" s="441">
        <f t="shared" si="35"/>
        <v>0</v>
      </c>
      <c r="P74" s="441">
        <f t="shared" si="36"/>
        <v>0</v>
      </c>
      <c r="Q74" s="441">
        <f t="shared" si="36"/>
        <v>0</v>
      </c>
      <c r="R74" s="441">
        <f t="shared" si="33"/>
        <v>0</v>
      </c>
      <c r="S74" s="441">
        <f t="shared" si="33"/>
        <v>0</v>
      </c>
      <c r="T74" s="441">
        <f t="shared" si="33"/>
        <v>0</v>
      </c>
      <c r="U74" s="442">
        <f t="shared" si="33"/>
        <v>0</v>
      </c>
      <c r="V74" s="376">
        <f t="shared" si="37"/>
        <v>0</v>
      </c>
      <c r="W74" s="376">
        <f t="shared" si="37"/>
        <v>0</v>
      </c>
      <c r="X74" s="376">
        <f t="shared" si="37"/>
        <v>0</v>
      </c>
    </row>
    <row r="75" spans="1:24">
      <c r="A75" s="311" t="s">
        <v>824</v>
      </c>
      <c r="B75" s="93" t="str">
        <f t="shared" si="25"/>
        <v>DE1</v>
      </c>
      <c r="C75" s="428" t="s">
        <v>811</v>
      </c>
      <c r="D75" s="428" t="s">
        <v>825</v>
      </c>
      <c r="E75" s="428"/>
      <c r="F75" s="428" t="str">
        <f t="shared" si="26"/>
        <v>Short Heavy</v>
      </c>
      <c r="G75" s="428" t="str">
        <f t="shared" si="27"/>
        <v>LPG</v>
      </c>
      <c r="H75" s="440">
        <f t="shared" si="28"/>
        <v>0</v>
      </c>
      <c r="I75" s="441">
        <f t="shared" si="29"/>
        <v>0</v>
      </c>
      <c r="J75" s="441">
        <f t="shared" si="30"/>
        <v>0</v>
      </c>
      <c r="K75" s="441">
        <f t="shared" si="31"/>
        <v>23603.422999999999</v>
      </c>
      <c r="L75" s="441">
        <f>SUMIFS(Efficiency!$J$5:$J$49,Efficiency!$B$5:$B$49,$A75,Efficiency!$C$5:$C$49,$G75,Efficiency!$D$5:$D$49,$F75)</f>
        <v>81.958029571526978</v>
      </c>
      <c r="M75" s="441">
        <f t="shared" si="32"/>
        <v>0</v>
      </c>
      <c r="N75" s="441">
        <f t="shared" si="34"/>
        <v>0</v>
      </c>
      <c r="O75" s="441">
        <f t="shared" si="35"/>
        <v>0</v>
      </c>
      <c r="P75" s="441">
        <f t="shared" si="36"/>
        <v>0</v>
      </c>
      <c r="Q75" s="441">
        <f t="shared" si="36"/>
        <v>0</v>
      </c>
      <c r="R75" s="441">
        <f t="shared" si="33"/>
        <v>0</v>
      </c>
      <c r="S75" s="441">
        <f t="shared" si="33"/>
        <v>0</v>
      </c>
      <c r="T75" s="441">
        <f t="shared" si="33"/>
        <v>0</v>
      </c>
      <c r="U75" s="442">
        <f t="shared" si="33"/>
        <v>0</v>
      </c>
      <c r="V75" s="376">
        <f t="shared" si="37"/>
        <v>0</v>
      </c>
      <c r="W75" s="376">
        <f t="shared" si="37"/>
        <v>0</v>
      </c>
      <c r="X75" s="376">
        <f t="shared" si="37"/>
        <v>0</v>
      </c>
    </row>
    <row r="76" spans="1:24">
      <c r="A76" s="311" t="s">
        <v>824</v>
      </c>
      <c r="B76" s="93" t="str">
        <f t="shared" si="25"/>
        <v>DE2</v>
      </c>
      <c r="C76" s="428" t="s">
        <v>811</v>
      </c>
      <c r="D76" s="428" t="s">
        <v>825</v>
      </c>
      <c r="E76" s="428"/>
      <c r="F76" s="428" t="str">
        <f t="shared" si="26"/>
        <v>Short Heavy</v>
      </c>
      <c r="G76" s="428" t="str">
        <f t="shared" si="27"/>
        <v>LPG</v>
      </c>
      <c r="H76" s="440">
        <f t="shared" si="28"/>
        <v>0</v>
      </c>
      <c r="I76" s="441">
        <f t="shared" si="29"/>
        <v>0</v>
      </c>
      <c r="J76" s="441">
        <f t="shared" si="30"/>
        <v>0</v>
      </c>
      <c r="K76" s="441">
        <f t="shared" si="31"/>
        <v>23603.422999999999</v>
      </c>
      <c r="L76" s="441">
        <f>SUMIFS(Efficiency!$J$5:$J$49,Efficiency!$B$5:$B$49,$A76,Efficiency!$C$5:$C$49,$G76,Efficiency!$D$5:$D$49,$F76)</f>
        <v>81.958029571526978</v>
      </c>
      <c r="M76" s="441">
        <f t="shared" si="32"/>
        <v>0</v>
      </c>
      <c r="N76" s="441">
        <f t="shared" si="34"/>
        <v>0</v>
      </c>
      <c r="O76" s="441">
        <f t="shared" si="35"/>
        <v>0</v>
      </c>
      <c r="P76" s="441">
        <f t="shared" si="36"/>
        <v>0</v>
      </c>
      <c r="Q76" s="441">
        <f t="shared" si="36"/>
        <v>0</v>
      </c>
      <c r="R76" s="441">
        <f t="shared" si="33"/>
        <v>0</v>
      </c>
      <c r="S76" s="441">
        <f t="shared" si="33"/>
        <v>0</v>
      </c>
      <c r="T76" s="441">
        <f t="shared" si="33"/>
        <v>0</v>
      </c>
      <c r="U76" s="442">
        <f t="shared" si="33"/>
        <v>0</v>
      </c>
      <c r="V76" s="376">
        <f t="shared" si="37"/>
        <v>0</v>
      </c>
      <c r="W76" s="376">
        <f t="shared" si="37"/>
        <v>0</v>
      </c>
      <c r="X76" s="376">
        <f t="shared" si="37"/>
        <v>0</v>
      </c>
    </row>
    <row r="77" spans="1:24">
      <c r="A77" s="311" t="s">
        <v>824</v>
      </c>
      <c r="B77" s="93" t="str">
        <f t="shared" si="25"/>
        <v>DE3</v>
      </c>
      <c r="C77" s="428" t="s">
        <v>811</v>
      </c>
      <c r="D77" s="428" t="s">
        <v>825</v>
      </c>
      <c r="E77" s="428"/>
      <c r="F77" s="428" t="str">
        <f t="shared" si="26"/>
        <v>Short Heavy</v>
      </c>
      <c r="G77" s="428" t="str">
        <f t="shared" si="27"/>
        <v>LPG</v>
      </c>
      <c r="H77" s="440">
        <f t="shared" si="28"/>
        <v>0</v>
      </c>
      <c r="I77" s="441">
        <f t="shared" si="29"/>
        <v>0</v>
      </c>
      <c r="J77" s="441">
        <f t="shared" si="30"/>
        <v>0</v>
      </c>
      <c r="K77" s="441">
        <f t="shared" si="31"/>
        <v>23603.422999999999</v>
      </c>
      <c r="L77" s="441">
        <f>SUMIFS(Efficiency!$J$5:$J$49,Efficiency!$B$5:$B$49,$A77,Efficiency!$C$5:$C$49,$G77,Efficiency!$D$5:$D$49,$F77)</f>
        <v>81.958029571526978</v>
      </c>
      <c r="M77" s="441">
        <f t="shared" si="32"/>
        <v>0</v>
      </c>
      <c r="N77" s="441">
        <f t="shared" si="34"/>
        <v>0</v>
      </c>
      <c r="O77" s="441">
        <f t="shared" si="35"/>
        <v>0</v>
      </c>
      <c r="P77" s="441">
        <f t="shared" si="36"/>
        <v>0</v>
      </c>
      <c r="Q77" s="441">
        <f t="shared" si="36"/>
        <v>0</v>
      </c>
      <c r="R77" s="441">
        <f t="shared" si="33"/>
        <v>0</v>
      </c>
      <c r="S77" s="441">
        <f t="shared" si="33"/>
        <v>0</v>
      </c>
      <c r="T77" s="441">
        <f t="shared" si="33"/>
        <v>0</v>
      </c>
      <c r="U77" s="442">
        <f t="shared" si="33"/>
        <v>0</v>
      </c>
      <c r="V77" s="376">
        <f t="shared" si="37"/>
        <v>0</v>
      </c>
      <c r="W77" s="376">
        <f t="shared" si="37"/>
        <v>0</v>
      </c>
      <c r="X77" s="376">
        <f t="shared" si="37"/>
        <v>0</v>
      </c>
    </row>
    <row r="78" spans="1:24">
      <c r="A78" s="311" t="s">
        <v>824</v>
      </c>
      <c r="B78" s="93" t="str">
        <f t="shared" si="25"/>
        <v>*</v>
      </c>
      <c r="C78" s="428" t="s">
        <v>811</v>
      </c>
      <c r="D78" s="428" t="s">
        <v>825</v>
      </c>
      <c r="E78" s="428"/>
      <c r="F78" s="428" t="str">
        <f t="shared" si="26"/>
        <v>Short Heavy</v>
      </c>
      <c r="G78" s="428" t="str">
        <f t="shared" si="27"/>
        <v>LPG</v>
      </c>
      <c r="H78" s="440">
        <f t="shared" si="28"/>
        <v>0</v>
      </c>
      <c r="I78" s="441">
        <f t="shared" si="29"/>
        <v>0</v>
      </c>
      <c r="J78" s="441">
        <f t="shared" si="30"/>
        <v>0</v>
      </c>
      <c r="K78" s="441">
        <f t="shared" si="31"/>
        <v>23603.422999999999</v>
      </c>
      <c r="L78" s="441">
        <f>SUMIFS(Efficiency!$J$5:$J$49,Efficiency!$B$5:$B$49,$A78,Efficiency!$C$5:$C$49,$G78,Efficiency!$D$5:$D$49,$F78)</f>
        <v>81.958029571526978</v>
      </c>
      <c r="M78" s="441">
        <f t="shared" si="32"/>
        <v>0</v>
      </c>
      <c r="N78" s="441">
        <f t="shared" si="34"/>
        <v>0</v>
      </c>
      <c r="O78" s="441">
        <f t="shared" si="35"/>
        <v>0</v>
      </c>
      <c r="P78" s="441">
        <f t="shared" si="36"/>
        <v>0</v>
      </c>
      <c r="Q78" s="441">
        <f t="shared" si="36"/>
        <v>0</v>
      </c>
      <c r="R78" s="441">
        <f t="shared" si="33"/>
        <v>0</v>
      </c>
      <c r="S78" s="441">
        <f t="shared" si="33"/>
        <v>0</v>
      </c>
      <c r="T78" s="441">
        <f t="shared" si="33"/>
        <v>0</v>
      </c>
      <c r="U78" s="442">
        <f t="shared" si="33"/>
        <v>0</v>
      </c>
      <c r="V78" s="376">
        <f t="shared" si="37"/>
        <v>0</v>
      </c>
      <c r="W78" s="376">
        <f t="shared" si="37"/>
        <v>0</v>
      </c>
      <c r="X78" s="376">
        <f t="shared" si="37"/>
        <v>0</v>
      </c>
    </row>
    <row r="79" spans="1:24">
      <c r="A79" s="311" t="s">
        <v>824</v>
      </c>
      <c r="B79" s="93" t="str">
        <f t="shared" si="25"/>
        <v>*</v>
      </c>
      <c r="C79" s="428" t="s">
        <v>811</v>
      </c>
      <c r="D79" s="428" t="s">
        <v>825</v>
      </c>
      <c r="E79" s="428"/>
      <c r="F79" s="428" t="str">
        <f t="shared" si="26"/>
        <v>Short Heavy</v>
      </c>
      <c r="G79" s="428" t="str">
        <f t="shared" si="27"/>
        <v>LPG</v>
      </c>
      <c r="H79" s="440">
        <f t="shared" si="28"/>
        <v>0</v>
      </c>
      <c r="I79" s="441">
        <f t="shared" si="29"/>
        <v>0</v>
      </c>
      <c r="J79" s="441">
        <f t="shared" si="30"/>
        <v>0</v>
      </c>
      <c r="K79" s="441">
        <f t="shared" si="31"/>
        <v>23603.422999999999</v>
      </c>
      <c r="L79" s="441">
        <f>SUMIFS(Efficiency!$J$5:$J$49,Efficiency!$B$5:$B$49,$A79,Efficiency!$C$5:$C$49,$G79,Efficiency!$D$5:$D$49,$F79)</f>
        <v>81.958029571526978</v>
      </c>
      <c r="M79" s="441">
        <f t="shared" si="32"/>
        <v>0</v>
      </c>
      <c r="N79" s="441">
        <f t="shared" si="34"/>
        <v>0</v>
      </c>
      <c r="O79" s="441">
        <f t="shared" si="35"/>
        <v>0</v>
      </c>
      <c r="P79" s="441">
        <f t="shared" si="36"/>
        <v>0</v>
      </c>
      <c r="Q79" s="441">
        <f t="shared" si="36"/>
        <v>0</v>
      </c>
      <c r="R79" s="441">
        <f t="shared" si="33"/>
        <v>0</v>
      </c>
      <c r="S79" s="441">
        <f t="shared" si="33"/>
        <v>0</v>
      </c>
      <c r="T79" s="441">
        <f t="shared" si="33"/>
        <v>0</v>
      </c>
      <c r="U79" s="442">
        <f t="shared" si="33"/>
        <v>0</v>
      </c>
      <c r="V79" s="376">
        <f t="shared" si="37"/>
        <v>0</v>
      </c>
      <c r="W79" s="376">
        <f t="shared" si="37"/>
        <v>0</v>
      </c>
      <c r="X79" s="376">
        <f t="shared" si="37"/>
        <v>0</v>
      </c>
    </row>
    <row r="80" spans="1:24">
      <c r="A80" s="311" t="s">
        <v>824</v>
      </c>
      <c r="B80" s="93" t="str">
        <f t="shared" si="25"/>
        <v>*</v>
      </c>
      <c r="C80" s="428" t="s">
        <v>811</v>
      </c>
      <c r="D80" s="428" t="s">
        <v>825</v>
      </c>
      <c r="E80" s="428"/>
      <c r="F80" s="428" t="str">
        <f t="shared" si="26"/>
        <v>Short Heavy</v>
      </c>
      <c r="G80" s="428" t="str">
        <f t="shared" si="27"/>
        <v>LPG</v>
      </c>
      <c r="H80" s="440">
        <f t="shared" si="28"/>
        <v>0</v>
      </c>
      <c r="I80" s="441">
        <f t="shared" si="29"/>
        <v>0</v>
      </c>
      <c r="J80" s="441">
        <f t="shared" si="30"/>
        <v>0</v>
      </c>
      <c r="K80" s="441">
        <f t="shared" si="31"/>
        <v>23603.422999999999</v>
      </c>
      <c r="L80" s="441">
        <f>SUMIFS(Efficiency!$J$5:$J$49,Efficiency!$B$5:$B$49,$A80,Efficiency!$C$5:$C$49,$G80,Efficiency!$D$5:$D$49,$F80)</f>
        <v>81.958029571526978</v>
      </c>
      <c r="M80" s="441">
        <f t="shared" si="32"/>
        <v>0</v>
      </c>
      <c r="N80" s="441">
        <f t="shared" si="34"/>
        <v>0</v>
      </c>
      <c r="O80" s="441">
        <f t="shared" si="35"/>
        <v>0</v>
      </c>
      <c r="P80" s="441">
        <f t="shared" si="36"/>
        <v>0</v>
      </c>
      <c r="Q80" s="441">
        <f t="shared" si="36"/>
        <v>0</v>
      </c>
      <c r="R80" s="441">
        <f t="shared" si="33"/>
        <v>0</v>
      </c>
      <c r="S80" s="441">
        <f t="shared" si="33"/>
        <v>0</v>
      </c>
      <c r="T80" s="441">
        <f t="shared" si="33"/>
        <v>0</v>
      </c>
      <c r="U80" s="442">
        <f t="shared" si="33"/>
        <v>0</v>
      </c>
      <c r="V80" s="376">
        <f t="shared" si="37"/>
        <v>0</v>
      </c>
      <c r="W80" s="376">
        <f t="shared" si="37"/>
        <v>0</v>
      </c>
      <c r="X80" s="376">
        <f t="shared" si="37"/>
        <v>0</v>
      </c>
    </row>
    <row r="81" spans="1:24">
      <c r="A81" s="311" t="s">
        <v>824</v>
      </c>
      <c r="B81" s="93" t="str">
        <f t="shared" si="25"/>
        <v>*</v>
      </c>
      <c r="C81" s="428" t="s">
        <v>811</v>
      </c>
      <c r="D81" s="428" t="s">
        <v>825</v>
      </c>
      <c r="E81" s="428"/>
      <c r="F81" s="428" t="str">
        <f t="shared" si="26"/>
        <v>Short Heavy</v>
      </c>
      <c r="G81" s="428" t="str">
        <f t="shared" si="27"/>
        <v>LPG</v>
      </c>
      <c r="H81" s="440">
        <f t="shared" si="28"/>
        <v>0</v>
      </c>
      <c r="I81" s="441">
        <f t="shared" si="29"/>
        <v>0</v>
      </c>
      <c r="J81" s="441">
        <f t="shared" si="30"/>
        <v>0</v>
      </c>
      <c r="K81" s="441">
        <f t="shared" si="31"/>
        <v>23603.422999999999</v>
      </c>
      <c r="L81" s="441">
        <f>SUMIFS(Efficiency!$J$5:$J$49,Efficiency!$B$5:$B$49,$A81,Efficiency!$C$5:$C$49,$G81,Efficiency!$D$5:$D$49,$F81)</f>
        <v>81.958029571526978</v>
      </c>
      <c r="M81" s="441">
        <f t="shared" si="32"/>
        <v>0</v>
      </c>
      <c r="N81" s="441">
        <f t="shared" si="34"/>
        <v>0</v>
      </c>
      <c r="O81" s="441">
        <f t="shared" si="35"/>
        <v>0</v>
      </c>
      <c r="P81" s="441">
        <f t="shared" si="36"/>
        <v>0</v>
      </c>
      <c r="Q81" s="441">
        <f t="shared" si="36"/>
        <v>0</v>
      </c>
      <c r="R81" s="441">
        <f t="shared" si="33"/>
        <v>0</v>
      </c>
      <c r="S81" s="441">
        <f t="shared" si="33"/>
        <v>0</v>
      </c>
      <c r="T81" s="441">
        <f t="shared" si="33"/>
        <v>0</v>
      </c>
      <c r="U81" s="442">
        <f t="shared" si="33"/>
        <v>0</v>
      </c>
      <c r="V81" s="376">
        <f t="shared" si="37"/>
        <v>0</v>
      </c>
      <c r="W81" s="376">
        <f t="shared" si="37"/>
        <v>0</v>
      </c>
      <c r="X81" s="376">
        <f t="shared" si="37"/>
        <v>0</v>
      </c>
    </row>
    <row r="82" spans="1:24">
      <c r="A82" s="311" t="s">
        <v>824</v>
      </c>
      <c r="B82" s="93" t="str">
        <f t="shared" si="25"/>
        <v>*</v>
      </c>
      <c r="C82" s="428" t="s">
        <v>811</v>
      </c>
      <c r="D82" s="428" t="s">
        <v>825</v>
      </c>
      <c r="E82" s="428"/>
      <c r="F82" s="428" t="str">
        <f t="shared" si="26"/>
        <v>Short Heavy</v>
      </c>
      <c r="G82" s="428" t="str">
        <f t="shared" si="27"/>
        <v>LPG</v>
      </c>
      <c r="H82" s="440">
        <f t="shared" si="28"/>
        <v>0</v>
      </c>
      <c r="I82" s="441">
        <f t="shared" si="29"/>
        <v>0</v>
      </c>
      <c r="J82" s="441">
        <f t="shared" si="30"/>
        <v>0</v>
      </c>
      <c r="K82" s="441">
        <f t="shared" si="31"/>
        <v>23603.422999999999</v>
      </c>
      <c r="L82" s="441">
        <f>SUMIFS(Efficiency!$J$5:$J$49,Efficiency!$B$5:$B$49,$A82,Efficiency!$C$5:$C$49,$G82,Efficiency!$D$5:$D$49,$F82)</f>
        <v>81.958029571526978</v>
      </c>
      <c r="M82" s="441">
        <f t="shared" si="32"/>
        <v>0</v>
      </c>
      <c r="N82" s="441">
        <f t="shared" si="34"/>
        <v>0</v>
      </c>
      <c r="O82" s="441">
        <f t="shared" si="35"/>
        <v>0</v>
      </c>
      <c r="P82" s="441">
        <f t="shared" si="36"/>
        <v>0</v>
      </c>
      <c r="Q82" s="441">
        <f t="shared" si="36"/>
        <v>0</v>
      </c>
      <c r="R82" s="441">
        <f t="shared" si="33"/>
        <v>0</v>
      </c>
      <c r="S82" s="441">
        <f t="shared" si="33"/>
        <v>0</v>
      </c>
      <c r="T82" s="441">
        <f t="shared" si="33"/>
        <v>0</v>
      </c>
      <c r="U82" s="442">
        <f t="shared" si="33"/>
        <v>0</v>
      </c>
      <c r="V82" s="376">
        <f t="shared" si="37"/>
        <v>0</v>
      </c>
      <c r="W82" s="376">
        <f t="shared" si="37"/>
        <v>0</v>
      </c>
      <c r="X82" s="376">
        <f t="shared" si="37"/>
        <v>0</v>
      </c>
    </row>
    <row r="83" spans="1:24">
      <c r="A83" s="311" t="s">
        <v>824</v>
      </c>
      <c r="B83" s="93" t="str">
        <f t="shared" si="25"/>
        <v>*</v>
      </c>
      <c r="C83" s="428" t="s">
        <v>811</v>
      </c>
      <c r="D83" s="428" t="s">
        <v>825</v>
      </c>
      <c r="E83" s="428"/>
      <c r="F83" s="428" t="str">
        <f t="shared" si="26"/>
        <v>Short Heavy</v>
      </c>
      <c r="G83" s="428" t="str">
        <f t="shared" si="27"/>
        <v>LPG</v>
      </c>
      <c r="H83" s="440">
        <f t="shared" si="28"/>
        <v>0</v>
      </c>
      <c r="I83" s="441">
        <f t="shared" si="29"/>
        <v>0</v>
      </c>
      <c r="J83" s="441">
        <f t="shared" si="30"/>
        <v>0</v>
      </c>
      <c r="K83" s="441">
        <f t="shared" si="31"/>
        <v>23603.422999999999</v>
      </c>
      <c r="L83" s="441">
        <f>SUMIFS(Efficiency!$J$5:$J$49,Efficiency!$B$5:$B$49,$A83,Efficiency!$C$5:$C$49,$G83,Efficiency!$D$5:$D$49,$F83)</f>
        <v>81.958029571526978</v>
      </c>
      <c r="M83" s="441">
        <f t="shared" si="32"/>
        <v>0</v>
      </c>
      <c r="N83" s="441">
        <f t="shared" si="34"/>
        <v>0</v>
      </c>
      <c r="O83" s="441">
        <f t="shared" si="35"/>
        <v>0</v>
      </c>
      <c r="P83" s="441">
        <f t="shared" si="36"/>
        <v>0</v>
      </c>
      <c r="Q83" s="441">
        <f t="shared" si="36"/>
        <v>0</v>
      </c>
      <c r="R83" s="441">
        <f t="shared" si="33"/>
        <v>0</v>
      </c>
      <c r="S83" s="441">
        <f t="shared" si="33"/>
        <v>0</v>
      </c>
      <c r="T83" s="441">
        <f t="shared" si="33"/>
        <v>0</v>
      </c>
      <c r="U83" s="442">
        <f t="shared" si="33"/>
        <v>0</v>
      </c>
      <c r="V83" s="376">
        <f t="shared" si="37"/>
        <v>0</v>
      </c>
      <c r="W83" s="376">
        <f t="shared" si="37"/>
        <v>0</v>
      </c>
      <c r="X83" s="376">
        <f t="shared" si="37"/>
        <v>0</v>
      </c>
    </row>
    <row r="84" spans="1:24">
      <c r="A84" s="311" t="s">
        <v>824</v>
      </c>
      <c r="B84" s="93" t="str">
        <f t="shared" si="25"/>
        <v>*</v>
      </c>
      <c r="C84" s="428" t="s">
        <v>811</v>
      </c>
      <c r="D84" s="428" t="s">
        <v>825</v>
      </c>
      <c r="E84" s="428"/>
      <c r="F84" s="428" t="str">
        <f t="shared" si="26"/>
        <v>Short Heavy</v>
      </c>
      <c r="G84" s="428" t="str">
        <f t="shared" si="27"/>
        <v>LPG</v>
      </c>
      <c r="H84" s="440">
        <f t="shared" si="28"/>
        <v>0</v>
      </c>
      <c r="I84" s="441">
        <f t="shared" si="29"/>
        <v>0</v>
      </c>
      <c r="J84" s="441">
        <f t="shared" si="30"/>
        <v>0</v>
      </c>
      <c r="K84" s="441">
        <f t="shared" si="31"/>
        <v>23603.422999999999</v>
      </c>
      <c r="L84" s="441">
        <f>SUMIFS(Efficiency!$J$5:$J$49,Efficiency!$B$5:$B$49,$A84,Efficiency!$C$5:$C$49,$G84,Efficiency!$D$5:$D$49,$F84)</f>
        <v>81.958029571526978</v>
      </c>
      <c r="M84" s="441">
        <f t="shared" si="32"/>
        <v>0</v>
      </c>
      <c r="N84" s="441">
        <f t="shared" si="34"/>
        <v>0</v>
      </c>
      <c r="O84" s="441">
        <f t="shared" si="35"/>
        <v>0</v>
      </c>
      <c r="P84" s="441">
        <f t="shared" si="36"/>
        <v>0</v>
      </c>
      <c r="Q84" s="441">
        <f t="shared" si="36"/>
        <v>0</v>
      </c>
      <c r="R84" s="441">
        <f t="shared" si="33"/>
        <v>0</v>
      </c>
      <c r="S84" s="441">
        <f t="shared" si="33"/>
        <v>0</v>
      </c>
      <c r="T84" s="441">
        <f t="shared" si="33"/>
        <v>0</v>
      </c>
      <c r="U84" s="442">
        <f t="shared" si="33"/>
        <v>0</v>
      </c>
      <c r="V84" s="376">
        <f t="shared" si="37"/>
        <v>0</v>
      </c>
      <c r="W84" s="376">
        <f t="shared" si="37"/>
        <v>0</v>
      </c>
      <c r="X84" s="376">
        <f t="shared" si="37"/>
        <v>0</v>
      </c>
    </row>
    <row r="85" spans="1:24">
      <c r="A85" s="311" t="s">
        <v>824</v>
      </c>
      <c r="B85" s="93" t="str">
        <f>B75</f>
        <v>DE1</v>
      </c>
      <c r="C85" s="428" t="s">
        <v>811</v>
      </c>
      <c r="D85" s="428" t="s">
        <v>825</v>
      </c>
      <c r="E85" s="428"/>
      <c r="F85" s="428" t="str">
        <f t="shared" si="26"/>
        <v>Short Heavy</v>
      </c>
      <c r="G85" s="428" t="str">
        <f t="shared" si="27"/>
        <v>Gas</v>
      </c>
      <c r="H85" s="440">
        <f t="shared" si="28"/>
        <v>0</v>
      </c>
      <c r="I85" s="441">
        <f t="shared" si="29"/>
        <v>0</v>
      </c>
      <c r="J85" s="441">
        <f t="shared" si="30"/>
        <v>0</v>
      </c>
      <c r="K85" s="441">
        <f t="shared" si="31"/>
        <v>23603.422999999999</v>
      </c>
      <c r="L85" s="441">
        <f>SUMIFS(Efficiency!$J$5:$J$49,Efficiency!$B$5:$B$49,$A85,Efficiency!$C$5:$C$49,$G85,Efficiency!$D$5:$D$49,$F85)</f>
        <v>81.958029571526978</v>
      </c>
      <c r="M85" s="441">
        <f t="shared" si="32"/>
        <v>0</v>
      </c>
      <c r="N85" s="441">
        <f t="shared" si="34"/>
        <v>0</v>
      </c>
      <c r="O85" s="441">
        <f t="shared" si="35"/>
        <v>0</v>
      </c>
      <c r="P85" s="441">
        <f t="shared" si="36"/>
        <v>0</v>
      </c>
      <c r="Q85" s="441">
        <f t="shared" si="36"/>
        <v>0</v>
      </c>
      <c r="R85" s="441">
        <f t="shared" ref="R85:U100" si="38">IF($B85="*",0,SUMIFS($D$237:$AB$237,$D$230:$AB$230,R$4)*INDEX($Y$210:$AA$214,MATCH($G85,$V$210:$V$214,0),MATCH($O$4,$Y$209:$AA$209,0))*SUMIFS($K$210:$K$219,$H$210:$H$219,$B85)*INDEX($AE$210:$AG$213,MATCH($F85,$AC$210:$AC$213,0),MATCH($N$4,$AE$209:$AG$209,0)))</f>
        <v>0</v>
      </c>
      <c r="S85" s="441">
        <f t="shared" si="38"/>
        <v>0</v>
      </c>
      <c r="T85" s="441">
        <f t="shared" si="38"/>
        <v>0</v>
      </c>
      <c r="U85" s="442">
        <f t="shared" si="38"/>
        <v>0</v>
      </c>
      <c r="V85" s="376">
        <f t="shared" si="37"/>
        <v>0</v>
      </c>
      <c r="W85" s="376">
        <f t="shared" si="37"/>
        <v>0</v>
      </c>
      <c r="X85" s="376">
        <f t="shared" si="37"/>
        <v>0</v>
      </c>
    </row>
    <row r="86" spans="1:24">
      <c r="A86" s="311" t="s">
        <v>824</v>
      </c>
      <c r="B86" s="93" t="str">
        <f t="shared" ref="B86:B104" si="39">B76</f>
        <v>DE2</v>
      </c>
      <c r="C86" s="428" t="s">
        <v>811</v>
      </c>
      <c r="D86" s="428" t="s">
        <v>825</v>
      </c>
      <c r="E86" s="428"/>
      <c r="F86" s="428" t="str">
        <f t="shared" si="26"/>
        <v>Short Heavy</v>
      </c>
      <c r="G86" s="428" t="str">
        <f t="shared" si="27"/>
        <v>Gas</v>
      </c>
      <c r="H86" s="440">
        <f t="shared" si="28"/>
        <v>0</v>
      </c>
      <c r="I86" s="441">
        <f t="shared" si="29"/>
        <v>0</v>
      </c>
      <c r="J86" s="441">
        <f t="shared" si="30"/>
        <v>0</v>
      </c>
      <c r="K86" s="441">
        <f t="shared" si="31"/>
        <v>23603.422999999999</v>
      </c>
      <c r="L86" s="441">
        <f>SUMIFS(Efficiency!$J$5:$J$49,Efficiency!$B$5:$B$49,$A86,Efficiency!$C$5:$C$49,$G86,Efficiency!$D$5:$D$49,$F86)</f>
        <v>81.958029571526978</v>
      </c>
      <c r="M86" s="441">
        <f t="shared" si="32"/>
        <v>0</v>
      </c>
      <c r="N86" s="441">
        <f t="shared" si="34"/>
        <v>0</v>
      </c>
      <c r="O86" s="441">
        <f t="shared" si="35"/>
        <v>0</v>
      </c>
      <c r="P86" s="441">
        <f t="shared" si="36"/>
        <v>0</v>
      </c>
      <c r="Q86" s="441">
        <f t="shared" si="36"/>
        <v>0</v>
      </c>
      <c r="R86" s="441">
        <f t="shared" si="38"/>
        <v>0</v>
      </c>
      <c r="S86" s="441">
        <f t="shared" si="38"/>
        <v>0</v>
      </c>
      <c r="T86" s="441">
        <f t="shared" si="38"/>
        <v>0</v>
      </c>
      <c r="U86" s="442">
        <f t="shared" si="38"/>
        <v>0</v>
      </c>
      <c r="V86" s="376">
        <f t="shared" si="37"/>
        <v>0</v>
      </c>
      <c r="W86" s="376">
        <f t="shared" si="37"/>
        <v>0</v>
      </c>
      <c r="X86" s="376">
        <f t="shared" si="37"/>
        <v>0</v>
      </c>
    </row>
    <row r="87" spans="1:24">
      <c r="A87" s="311" t="s">
        <v>824</v>
      </c>
      <c r="B87" s="93" t="str">
        <f t="shared" si="39"/>
        <v>DE3</v>
      </c>
      <c r="C87" s="428" t="s">
        <v>811</v>
      </c>
      <c r="D87" s="428" t="s">
        <v>825</v>
      </c>
      <c r="E87" s="428"/>
      <c r="F87" s="428" t="str">
        <f t="shared" ref="F87:F104" si="40">$AC$211</f>
        <v>Short Heavy</v>
      </c>
      <c r="G87" s="428" t="str">
        <f t="shared" si="27"/>
        <v>Gas</v>
      </c>
      <c r="H87" s="440">
        <f t="shared" si="28"/>
        <v>0</v>
      </c>
      <c r="I87" s="441">
        <f t="shared" si="29"/>
        <v>0</v>
      </c>
      <c r="J87" s="441">
        <f t="shared" si="30"/>
        <v>0</v>
      </c>
      <c r="K87" s="441">
        <f t="shared" si="31"/>
        <v>23603.422999999999</v>
      </c>
      <c r="L87" s="441">
        <f>SUMIFS(Efficiency!$J$5:$J$49,Efficiency!$B$5:$B$49,$A87,Efficiency!$C$5:$C$49,$G87,Efficiency!$D$5:$D$49,$F87)</f>
        <v>81.958029571526978</v>
      </c>
      <c r="M87" s="441">
        <f t="shared" si="32"/>
        <v>0</v>
      </c>
      <c r="N87" s="441">
        <f t="shared" si="34"/>
        <v>0</v>
      </c>
      <c r="O87" s="441">
        <f t="shared" si="35"/>
        <v>0</v>
      </c>
      <c r="P87" s="441">
        <f t="shared" si="36"/>
        <v>0</v>
      </c>
      <c r="Q87" s="441">
        <f t="shared" si="36"/>
        <v>0</v>
      </c>
      <c r="R87" s="441">
        <f t="shared" si="38"/>
        <v>0</v>
      </c>
      <c r="S87" s="441">
        <f t="shared" si="38"/>
        <v>0</v>
      </c>
      <c r="T87" s="441">
        <f t="shared" si="38"/>
        <v>0</v>
      </c>
      <c r="U87" s="442">
        <f t="shared" si="38"/>
        <v>0</v>
      </c>
      <c r="V87" s="376">
        <f t="shared" si="37"/>
        <v>0</v>
      </c>
      <c r="W87" s="376">
        <f t="shared" si="37"/>
        <v>0</v>
      </c>
      <c r="X87" s="376">
        <f t="shared" si="37"/>
        <v>0</v>
      </c>
    </row>
    <row r="88" spans="1:24">
      <c r="A88" s="311" t="s">
        <v>824</v>
      </c>
      <c r="B88" s="93" t="str">
        <f t="shared" si="39"/>
        <v>*</v>
      </c>
      <c r="C88" s="428" t="s">
        <v>811</v>
      </c>
      <c r="D88" s="428" t="s">
        <v>825</v>
      </c>
      <c r="E88" s="428"/>
      <c r="F88" s="428" t="str">
        <f t="shared" si="40"/>
        <v>Short Heavy</v>
      </c>
      <c r="G88" s="428" t="str">
        <f t="shared" si="27"/>
        <v>Gas</v>
      </c>
      <c r="H88" s="440">
        <f t="shared" si="28"/>
        <v>0</v>
      </c>
      <c r="I88" s="441">
        <f t="shared" si="29"/>
        <v>0</v>
      </c>
      <c r="J88" s="441">
        <f t="shared" si="30"/>
        <v>0</v>
      </c>
      <c r="K88" s="441">
        <f t="shared" si="31"/>
        <v>23603.422999999999</v>
      </c>
      <c r="L88" s="441">
        <f>SUMIFS(Efficiency!$J$5:$J$49,Efficiency!$B$5:$B$49,$A88,Efficiency!$C$5:$C$49,$G88,Efficiency!$D$5:$D$49,$F88)</f>
        <v>81.958029571526978</v>
      </c>
      <c r="M88" s="441">
        <f t="shared" si="32"/>
        <v>0</v>
      </c>
      <c r="N88" s="441">
        <f t="shared" si="34"/>
        <v>0</v>
      </c>
      <c r="O88" s="441">
        <f t="shared" si="35"/>
        <v>0</v>
      </c>
      <c r="P88" s="441">
        <f t="shared" si="36"/>
        <v>0</v>
      </c>
      <c r="Q88" s="441">
        <f t="shared" si="36"/>
        <v>0</v>
      </c>
      <c r="R88" s="441">
        <f t="shared" si="38"/>
        <v>0</v>
      </c>
      <c r="S88" s="441">
        <f t="shared" si="38"/>
        <v>0</v>
      </c>
      <c r="T88" s="441">
        <f t="shared" si="38"/>
        <v>0</v>
      </c>
      <c r="U88" s="442">
        <f t="shared" si="38"/>
        <v>0</v>
      </c>
      <c r="V88" s="376">
        <f t="shared" si="37"/>
        <v>0</v>
      </c>
      <c r="W88" s="376">
        <f t="shared" si="37"/>
        <v>0</v>
      </c>
      <c r="X88" s="376">
        <f t="shared" si="37"/>
        <v>0</v>
      </c>
    </row>
    <row r="89" spans="1:24">
      <c r="A89" s="311" t="s">
        <v>824</v>
      </c>
      <c r="B89" s="93" t="str">
        <f t="shared" si="39"/>
        <v>*</v>
      </c>
      <c r="C89" s="428" t="s">
        <v>811</v>
      </c>
      <c r="D89" s="428" t="s">
        <v>825</v>
      </c>
      <c r="E89" s="428"/>
      <c r="F89" s="428" t="str">
        <f t="shared" si="40"/>
        <v>Short Heavy</v>
      </c>
      <c r="G89" s="428" t="str">
        <f t="shared" si="27"/>
        <v>Gas</v>
      </c>
      <c r="H89" s="440">
        <f t="shared" si="28"/>
        <v>0</v>
      </c>
      <c r="I89" s="441">
        <f t="shared" si="29"/>
        <v>0</v>
      </c>
      <c r="J89" s="441">
        <f t="shared" si="30"/>
        <v>0</v>
      </c>
      <c r="K89" s="441">
        <f t="shared" si="31"/>
        <v>23603.422999999999</v>
      </c>
      <c r="L89" s="441">
        <f>SUMIFS(Efficiency!$J$5:$J$49,Efficiency!$B$5:$B$49,$A89,Efficiency!$C$5:$C$49,$G89,Efficiency!$D$5:$D$49,$F89)</f>
        <v>81.958029571526978</v>
      </c>
      <c r="M89" s="441">
        <f t="shared" si="32"/>
        <v>0</v>
      </c>
      <c r="N89" s="441">
        <f t="shared" si="34"/>
        <v>0</v>
      </c>
      <c r="O89" s="441">
        <f t="shared" si="35"/>
        <v>0</v>
      </c>
      <c r="P89" s="441">
        <f t="shared" si="36"/>
        <v>0</v>
      </c>
      <c r="Q89" s="441">
        <f t="shared" si="36"/>
        <v>0</v>
      </c>
      <c r="R89" s="441">
        <f t="shared" si="38"/>
        <v>0</v>
      </c>
      <c r="S89" s="441">
        <f t="shared" si="38"/>
        <v>0</v>
      </c>
      <c r="T89" s="441">
        <f t="shared" si="38"/>
        <v>0</v>
      </c>
      <c r="U89" s="442">
        <f t="shared" si="38"/>
        <v>0</v>
      </c>
      <c r="V89" s="376">
        <f t="shared" si="37"/>
        <v>0</v>
      </c>
      <c r="W89" s="376">
        <f t="shared" si="37"/>
        <v>0</v>
      </c>
      <c r="X89" s="376">
        <f t="shared" si="37"/>
        <v>0</v>
      </c>
    </row>
    <row r="90" spans="1:24">
      <c r="A90" s="311" t="s">
        <v>824</v>
      </c>
      <c r="B90" s="93" t="str">
        <f t="shared" si="39"/>
        <v>*</v>
      </c>
      <c r="C90" s="428" t="s">
        <v>811</v>
      </c>
      <c r="D90" s="428" t="s">
        <v>825</v>
      </c>
      <c r="E90" s="428"/>
      <c r="F90" s="428" t="str">
        <f t="shared" si="40"/>
        <v>Short Heavy</v>
      </c>
      <c r="G90" s="428" t="str">
        <f t="shared" si="27"/>
        <v>Gas</v>
      </c>
      <c r="H90" s="440">
        <f t="shared" si="28"/>
        <v>0</v>
      </c>
      <c r="I90" s="441">
        <f t="shared" si="29"/>
        <v>0</v>
      </c>
      <c r="J90" s="441">
        <f t="shared" si="30"/>
        <v>0</v>
      </c>
      <c r="K90" s="441">
        <f t="shared" si="31"/>
        <v>23603.422999999999</v>
      </c>
      <c r="L90" s="441">
        <f>SUMIFS(Efficiency!$J$5:$J$49,Efficiency!$B$5:$B$49,$A90,Efficiency!$C$5:$C$49,$G90,Efficiency!$D$5:$D$49,$F90)</f>
        <v>81.958029571526978</v>
      </c>
      <c r="M90" s="441">
        <f t="shared" si="32"/>
        <v>0</v>
      </c>
      <c r="N90" s="441">
        <f t="shared" si="34"/>
        <v>0</v>
      </c>
      <c r="O90" s="441">
        <f t="shared" si="35"/>
        <v>0</v>
      </c>
      <c r="P90" s="441">
        <f t="shared" si="36"/>
        <v>0</v>
      </c>
      <c r="Q90" s="441">
        <f t="shared" si="36"/>
        <v>0</v>
      </c>
      <c r="R90" s="441">
        <f t="shared" si="38"/>
        <v>0</v>
      </c>
      <c r="S90" s="441">
        <f t="shared" si="38"/>
        <v>0</v>
      </c>
      <c r="T90" s="441">
        <f t="shared" si="38"/>
        <v>0</v>
      </c>
      <c r="U90" s="442">
        <f t="shared" si="38"/>
        <v>0</v>
      </c>
      <c r="V90" s="376">
        <f t="shared" si="37"/>
        <v>0</v>
      </c>
      <c r="W90" s="376">
        <f t="shared" si="37"/>
        <v>0</v>
      </c>
      <c r="X90" s="376">
        <f t="shared" si="37"/>
        <v>0</v>
      </c>
    </row>
    <row r="91" spans="1:24">
      <c r="A91" s="311" t="s">
        <v>824</v>
      </c>
      <c r="B91" s="93" t="str">
        <f t="shared" si="39"/>
        <v>*</v>
      </c>
      <c r="C91" s="428" t="s">
        <v>811</v>
      </c>
      <c r="D91" s="428" t="s">
        <v>825</v>
      </c>
      <c r="E91" s="428"/>
      <c r="F91" s="428" t="str">
        <f t="shared" si="40"/>
        <v>Short Heavy</v>
      </c>
      <c r="G91" s="428" t="str">
        <f t="shared" si="27"/>
        <v>Gas</v>
      </c>
      <c r="H91" s="440">
        <f t="shared" si="28"/>
        <v>0</v>
      </c>
      <c r="I91" s="441">
        <f t="shared" si="29"/>
        <v>0</v>
      </c>
      <c r="J91" s="441">
        <f t="shared" si="30"/>
        <v>0</v>
      </c>
      <c r="K91" s="441">
        <f t="shared" si="31"/>
        <v>23603.422999999999</v>
      </c>
      <c r="L91" s="441">
        <f>SUMIFS(Efficiency!$J$5:$J$49,Efficiency!$B$5:$B$49,$A91,Efficiency!$C$5:$C$49,$G91,Efficiency!$D$5:$D$49,$F91)</f>
        <v>81.958029571526978</v>
      </c>
      <c r="M91" s="441">
        <f t="shared" si="32"/>
        <v>0</v>
      </c>
      <c r="N91" s="441">
        <f t="shared" si="34"/>
        <v>0</v>
      </c>
      <c r="O91" s="441">
        <f t="shared" si="35"/>
        <v>0</v>
      </c>
      <c r="P91" s="441">
        <f t="shared" si="36"/>
        <v>0</v>
      </c>
      <c r="Q91" s="441">
        <f t="shared" si="36"/>
        <v>0</v>
      </c>
      <c r="R91" s="441">
        <f t="shared" si="38"/>
        <v>0</v>
      </c>
      <c r="S91" s="441">
        <f t="shared" si="38"/>
        <v>0</v>
      </c>
      <c r="T91" s="441">
        <f t="shared" si="38"/>
        <v>0</v>
      </c>
      <c r="U91" s="442">
        <f t="shared" si="38"/>
        <v>0</v>
      </c>
      <c r="V91" s="376">
        <f t="shared" si="37"/>
        <v>0</v>
      </c>
      <c r="W91" s="376">
        <f t="shared" si="37"/>
        <v>0</v>
      </c>
      <c r="X91" s="376">
        <f t="shared" si="37"/>
        <v>0</v>
      </c>
    </row>
    <row r="92" spans="1:24">
      <c r="A92" s="311" t="s">
        <v>824</v>
      </c>
      <c r="B92" s="93" t="str">
        <f t="shared" si="39"/>
        <v>*</v>
      </c>
      <c r="C92" s="428" t="s">
        <v>811</v>
      </c>
      <c r="D92" s="428" t="s">
        <v>825</v>
      </c>
      <c r="E92" s="428"/>
      <c r="F92" s="428" t="str">
        <f t="shared" si="40"/>
        <v>Short Heavy</v>
      </c>
      <c r="G92" s="428" t="str">
        <f t="shared" si="27"/>
        <v>Gas</v>
      </c>
      <c r="H92" s="440">
        <f t="shared" si="28"/>
        <v>0</v>
      </c>
      <c r="I92" s="441">
        <f t="shared" si="29"/>
        <v>0</v>
      </c>
      <c r="J92" s="441">
        <f t="shared" si="30"/>
        <v>0</v>
      </c>
      <c r="K92" s="441">
        <f t="shared" si="31"/>
        <v>23603.422999999999</v>
      </c>
      <c r="L92" s="441">
        <f>SUMIFS(Efficiency!$J$5:$J$49,Efficiency!$B$5:$B$49,$A92,Efficiency!$C$5:$C$49,$G92,Efficiency!$D$5:$D$49,$F92)</f>
        <v>81.958029571526978</v>
      </c>
      <c r="M92" s="441">
        <f t="shared" si="32"/>
        <v>0</v>
      </c>
      <c r="N92" s="441">
        <f t="shared" si="34"/>
        <v>0</v>
      </c>
      <c r="O92" s="441">
        <f t="shared" si="35"/>
        <v>0</v>
      </c>
      <c r="P92" s="441">
        <f t="shared" si="36"/>
        <v>0</v>
      </c>
      <c r="Q92" s="441">
        <f t="shared" si="36"/>
        <v>0</v>
      </c>
      <c r="R92" s="441">
        <f t="shared" si="38"/>
        <v>0</v>
      </c>
      <c r="S92" s="441">
        <f t="shared" si="38"/>
        <v>0</v>
      </c>
      <c r="T92" s="441">
        <f t="shared" si="38"/>
        <v>0</v>
      </c>
      <c r="U92" s="442">
        <f t="shared" si="38"/>
        <v>0</v>
      </c>
      <c r="V92" s="376">
        <f t="shared" si="37"/>
        <v>0</v>
      </c>
      <c r="W92" s="376">
        <f t="shared" si="37"/>
        <v>0</v>
      </c>
      <c r="X92" s="376">
        <f t="shared" si="37"/>
        <v>0</v>
      </c>
    </row>
    <row r="93" spans="1:24">
      <c r="A93" s="311" t="s">
        <v>824</v>
      </c>
      <c r="B93" s="93" t="str">
        <f t="shared" si="39"/>
        <v>*</v>
      </c>
      <c r="C93" s="428" t="s">
        <v>811</v>
      </c>
      <c r="D93" s="428" t="s">
        <v>825</v>
      </c>
      <c r="E93" s="428"/>
      <c r="F93" s="428" t="str">
        <f t="shared" si="40"/>
        <v>Short Heavy</v>
      </c>
      <c r="G93" s="428" t="str">
        <f t="shared" si="27"/>
        <v>Gas</v>
      </c>
      <c r="H93" s="440">
        <f t="shared" si="28"/>
        <v>0</v>
      </c>
      <c r="I93" s="441">
        <f t="shared" si="29"/>
        <v>0</v>
      </c>
      <c r="J93" s="441">
        <f t="shared" si="30"/>
        <v>0</v>
      </c>
      <c r="K93" s="441">
        <f t="shared" si="31"/>
        <v>23603.422999999999</v>
      </c>
      <c r="L93" s="441">
        <f>SUMIFS(Efficiency!$J$5:$J$49,Efficiency!$B$5:$B$49,$A93,Efficiency!$C$5:$C$49,$G93,Efficiency!$D$5:$D$49,$F93)</f>
        <v>81.958029571526978</v>
      </c>
      <c r="M93" s="441">
        <f t="shared" si="32"/>
        <v>0</v>
      </c>
      <c r="N93" s="441">
        <f t="shared" si="34"/>
        <v>0</v>
      </c>
      <c r="O93" s="441">
        <f t="shared" si="35"/>
        <v>0</v>
      </c>
      <c r="P93" s="441">
        <f t="shared" si="36"/>
        <v>0</v>
      </c>
      <c r="Q93" s="441">
        <f t="shared" si="36"/>
        <v>0</v>
      </c>
      <c r="R93" s="441">
        <f t="shared" si="38"/>
        <v>0</v>
      </c>
      <c r="S93" s="441">
        <f t="shared" si="38"/>
        <v>0</v>
      </c>
      <c r="T93" s="441">
        <f t="shared" si="38"/>
        <v>0</v>
      </c>
      <c r="U93" s="442">
        <f t="shared" si="38"/>
        <v>0</v>
      </c>
      <c r="V93" s="376">
        <f t="shared" si="37"/>
        <v>0</v>
      </c>
      <c r="W93" s="376">
        <f t="shared" si="37"/>
        <v>0</v>
      </c>
      <c r="X93" s="376">
        <f t="shared" si="37"/>
        <v>0</v>
      </c>
    </row>
    <row r="94" spans="1:24">
      <c r="A94" s="311" t="s">
        <v>824</v>
      </c>
      <c r="B94" s="93" t="str">
        <f t="shared" si="39"/>
        <v>*</v>
      </c>
      <c r="C94" s="428" t="s">
        <v>811</v>
      </c>
      <c r="D94" s="428" t="s">
        <v>825</v>
      </c>
      <c r="E94" s="428"/>
      <c r="F94" s="428" t="str">
        <f t="shared" si="40"/>
        <v>Short Heavy</v>
      </c>
      <c r="G94" s="428" t="str">
        <f t="shared" si="27"/>
        <v>Gas</v>
      </c>
      <c r="H94" s="440">
        <f t="shared" si="28"/>
        <v>0</v>
      </c>
      <c r="I94" s="441">
        <f t="shared" si="29"/>
        <v>0</v>
      </c>
      <c r="J94" s="441">
        <f t="shared" si="30"/>
        <v>0</v>
      </c>
      <c r="K94" s="441">
        <f t="shared" si="31"/>
        <v>23603.422999999999</v>
      </c>
      <c r="L94" s="441">
        <f>SUMIFS(Efficiency!$J$5:$J$49,Efficiency!$B$5:$B$49,$A94,Efficiency!$C$5:$C$49,$G94,Efficiency!$D$5:$D$49,$F94)</f>
        <v>81.958029571526978</v>
      </c>
      <c r="M94" s="441">
        <f t="shared" si="32"/>
        <v>0</v>
      </c>
      <c r="N94" s="441">
        <f t="shared" si="34"/>
        <v>0</v>
      </c>
      <c r="O94" s="441">
        <f t="shared" si="35"/>
        <v>0</v>
      </c>
      <c r="P94" s="441">
        <f t="shared" si="36"/>
        <v>0</v>
      </c>
      <c r="Q94" s="441">
        <f t="shared" si="36"/>
        <v>0</v>
      </c>
      <c r="R94" s="441">
        <f t="shared" si="38"/>
        <v>0</v>
      </c>
      <c r="S94" s="441">
        <f t="shared" si="38"/>
        <v>0</v>
      </c>
      <c r="T94" s="441">
        <f t="shared" si="38"/>
        <v>0</v>
      </c>
      <c r="U94" s="442">
        <f t="shared" si="38"/>
        <v>0</v>
      </c>
      <c r="V94" s="376">
        <f t="shared" si="37"/>
        <v>0</v>
      </c>
      <c r="W94" s="376">
        <f t="shared" si="37"/>
        <v>0</v>
      </c>
      <c r="X94" s="376">
        <f t="shared" si="37"/>
        <v>0</v>
      </c>
    </row>
    <row r="95" spans="1:24">
      <c r="A95" s="311" t="s">
        <v>824</v>
      </c>
      <c r="B95" s="93" t="str">
        <f t="shared" si="39"/>
        <v>DE1</v>
      </c>
      <c r="C95" s="428" t="s">
        <v>811</v>
      </c>
      <c r="D95" s="428" t="s">
        <v>825</v>
      </c>
      <c r="E95" s="428"/>
      <c r="F95" s="428" t="str">
        <f t="shared" si="40"/>
        <v>Short Heavy</v>
      </c>
      <c r="G95" s="428" t="str">
        <f t="shared" si="27"/>
        <v>Electricity</v>
      </c>
      <c r="H95" s="440">
        <f t="shared" si="28"/>
        <v>0</v>
      </c>
      <c r="I95" s="441">
        <f t="shared" si="29"/>
        <v>0</v>
      </c>
      <c r="J95" s="441">
        <f t="shared" si="30"/>
        <v>0</v>
      </c>
      <c r="K95" s="441">
        <f t="shared" si="31"/>
        <v>23603.422999999999</v>
      </c>
      <c r="L95" s="441">
        <f>SUMIFS(Efficiency!$J$5:$J$49,Efficiency!$B$5:$B$49,$A95,Efficiency!$C$5:$C$49,$G95,Efficiency!$D$5:$D$49,$F95)</f>
        <v>191.4399557391894</v>
      </c>
      <c r="M95" s="441">
        <f t="shared" si="32"/>
        <v>0</v>
      </c>
      <c r="N95" s="441">
        <f t="shared" si="34"/>
        <v>0</v>
      </c>
      <c r="O95" s="441">
        <f t="shared" si="35"/>
        <v>0</v>
      </c>
      <c r="P95" s="441">
        <f t="shared" si="36"/>
        <v>0</v>
      </c>
      <c r="Q95" s="441">
        <f t="shared" si="36"/>
        <v>0</v>
      </c>
      <c r="R95" s="441">
        <f t="shared" si="38"/>
        <v>0</v>
      </c>
      <c r="S95" s="441">
        <f t="shared" si="38"/>
        <v>0</v>
      </c>
      <c r="T95" s="441">
        <f t="shared" si="38"/>
        <v>0</v>
      </c>
      <c r="U95" s="442">
        <f t="shared" si="38"/>
        <v>0</v>
      </c>
      <c r="V95" s="376">
        <f t="shared" si="37"/>
        <v>0</v>
      </c>
      <c r="W95" s="376">
        <f t="shared" si="37"/>
        <v>0</v>
      </c>
      <c r="X95" s="376">
        <f t="shared" si="37"/>
        <v>0</v>
      </c>
    </row>
    <row r="96" spans="1:24">
      <c r="A96" s="311" t="s">
        <v>824</v>
      </c>
      <c r="B96" s="93" t="str">
        <f t="shared" si="39"/>
        <v>DE2</v>
      </c>
      <c r="C96" s="428" t="s">
        <v>811</v>
      </c>
      <c r="D96" s="428" t="s">
        <v>825</v>
      </c>
      <c r="E96" s="428"/>
      <c r="F96" s="428" t="str">
        <f t="shared" si="40"/>
        <v>Short Heavy</v>
      </c>
      <c r="G96" s="428" t="str">
        <f t="shared" si="27"/>
        <v>Electricity</v>
      </c>
      <c r="H96" s="440">
        <f t="shared" si="28"/>
        <v>0</v>
      </c>
      <c r="I96" s="441">
        <f t="shared" si="29"/>
        <v>0</v>
      </c>
      <c r="J96" s="441">
        <f t="shared" si="30"/>
        <v>0</v>
      </c>
      <c r="K96" s="441">
        <f t="shared" si="31"/>
        <v>23603.422999999999</v>
      </c>
      <c r="L96" s="441">
        <f>SUMIFS(Efficiency!$J$5:$J$49,Efficiency!$B$5:$B$49,$A96,Efficiency!$C$5:$C$49,$G96,Efficiency!$D$5:$D$49,$F96)</f>
        <v>191.4399557391894</v>
      </c>
      <c r="M96" s="441">
        <f t="shared" si="32"/>
        <v>0</v>
      </c>
      <c r="N96" s="441">
        <f t="shared" si="34"/>
        <v>0</v>
      </c>
      <c r="O96" s="441">
        <f t="shared" si="35"/>
        <v>0</v>
      </c>
      <c r="P96" s="441">
        <f t="shared" si="36"/>
        <v>0</v>
      </c>
      <c r="Q96" s="441">
        <f t="shared" si="36"/>
        <v>0</v>
      </c>
      <c r="R96" s="441">
        <f t="shared" si="38"/>
        <v>0</v>
      </c>
      <c r="S96" s="441">
        <f t="shared" si="38"/>
        <v>0</v>
      </c>
      <c r="T96" s="441">
        <f t="shared" si="38"/>
        <v>0</v>
      </c>
      <c r="U96" s="442">
        <f t="shared" si="38"/>
        <v>0</v>
      </c>
      <c r="V96" s="376">
        <f t="shared" si="37"/>
        <v>0</v>
      </c>
      <c r="W96" s="376">
        <f t="shared" si="37"/>
        <v>0</v>
      </c>
      <c r="X96" s="376">
        <f t="shared" si="37"/>
        <v>0</v>
      </c>
    </row>
    <row r="97" spans="1:24">
      <c r="A97" s="311" t="s">
        <v>824</v>
      </c>
      <c r="B97" s="93" t="str">
        <f t="shared" si="39"/>
        <v>DE3</v>
      </c>
      <c r="C97" s="428" t="s">
        <v>811</v>
      </c>
      <c r="D97" s="428" t="s">
        <v>825</v>
      </c>
      <c r="E97" s="428"/>
      <c r="F97" s="428" t="str">
        <f t="shared" si="40"/>
        <v>Short Heavy</v>
      </c>
      <c r="G97" s="428" t="str">
        <f t="shared" si="27"/>
        <v>Electricity</v>
      </c>
      <c r="H97" s="440">
        <f t="shared" si="28"/>
        <v>0</v>
      </c>
      <c r="I97" s="441">
        <f t="shared" si="29"/>
        <v>0</v>
      </c>
      <c r="J97" s="441">
        <f t="shared" si="30"/>
        <v>0</v>
      </c>
      <c r="K97" s="441">
        <f t="shared" si="31"/>
        <v>23603.422999999999</v>
      </c>
      <c r="L97" s="441">
        <f>SUMIFS(Efficiency!$J$5:$J$49,Efficiency!$B$5:$B$49,$A97,Efficiency!$C$5:$C$49,$G97,Efficiency!$D$5:$D$49,$F97)</f>
        <v>191.4399557391894</v>
      </c>
      <c r="M97" s="441">
        <f t="shared" si="32"/>
        <v>0</v>
      </c>
      <c r="N97" s="441">
        <f t="shared" si="34"/>
        <v>0</v>
      </c>
      <c r="O97" s="441">
        <f t="shared" si="35"/>
        <v>0</v>
      </c>
      <c r="P97" s="441">
        <f t="shared" si="36"/>
        <v>0</v>
      </c>
      <c r="Q97" s="441">
        <f t="shared" si="36"/>
        <v>0</v>
      </c>
      <c r="R97" s="441">
        <f t="shared" si="38"/>
        <v>0</v>
      </c>
      <c r="S97" s="441">
        <f t="shared" si="38"/>
        <v>0</v>
      </c>
      <c r="T97" s="441">
        <f t="shared" si="38"/>
        <v>0</v>
      </c>
      <c r="U97" s="442">
        <f t="shared" si="38"/>
        <v>0</v>
      </c>
      <c r="V97" s="376">
        <f t="shared" si="37"/>
        <v>0</v>
      </c>
      <c r="W97" s="376">
        <f t="shared" si="37"/>
        <v>0</v>
      </c>
      <c r="X97" s="376">
        <f t="shared" si="37"/>
        <v>0</v>
      </c>
    </row>
    <row r="98" spans="1:24">
      <c r="A98" s="311" t="s">
        <v>824</v>
      </c>
      <c r="B98" s="93" t="str">
        <f t="shared" si="39"/>
        <v>*</v>
      </c>
      <c r="C98" s="428" t="s">
        <v>811</v>
      </c>
      <c r="D98" s="428" t="s">
        <v>825</v>
      </c>
      <c r="E98" s="428"/>
      <c r="F98" s="428" t="str">
        <f t="shared" si="40"/>
        <v>Short Heavy</v>
      </c>
      <c r="G98" s="428" t="str">
        <f t="shared" si="27"/>
        <v>Electricity</v>
      </c>
      <c r="H98" s="440">
        <f t="shared" si="28"/>
        <v>0</v>
      </c>
      <c r="I98" s="441">
        <f t="shared" si="29"/>
        <v>0</v>
      </c>
      <c r="J98" s="441">
        <f t="shared" si="30"/>
        <v>0</v>
      </c>
      <c r="K98" s="441">
        <f t="shared" si="31"/>
        <v>23603.422999999999</v>
      </c>
      <c r="L98" s="441">
        <f>SUMIFS(Efficiency!$J$5:$J$49,Efficiency!$B$5:$B$49,$A98,Efficiency!$C$5:$C$49,$G98,Efficiency!$D$5:$D$49,$F98)</f>
        <v>191.4399557391894</v>
      </c>
      <c r="M98" s="441">
        <f t="shared" si="32"/>
        <v>0</v>
      </c>
      <c r="N98" s="441">
        <f t="shared" si="34"/>
        <v>0</v>
      </c>
      <c r="O98" s="441">
        <f t="shared" si="35"/>
        <v>0</v>
      </c>
      <c r="P98" s="441">
        <f t="shared" si="36"/>
        <v>0</v>
      </c>
      <c r="Q98" s="441">
        <f t="shared" si="36"/>
        <v>0</v>
      </c>
      <c r="R98" s="441">
        <f t="shared" si="38"/>
        <v>0</v>
      </c>
      <c r="S98" s="441">
        <f t="shared" si="38"/>
        <v>0</v>
      </c>
      <c r="T98" s="441">
        <f t="shared" si="38"/>
        <v>0</v>
      </c>
      <c r="U98" s="442">
        <f t="shared" si="38"/>
        <v>0</v>
      </c>
      <c r="V98" s="376">
        <f t="shared" si="37"/>
        <v>0</v>
      </c>
      <c r="W98" s="376">
        <f t="shared" si="37"/>
        <v>0</v>
      </c>
      <c r="X98" s="376">
        <f t="shared" si="37"/>
        <v>0</v>
      </c>
    </row>
    <row r="99" spans="1:24">
      <c r="A99" s="311" t="s">
        <v>824</v>
      </c>
      <c r="B99" s="93" t="str">
        <f t="shared" si="39"/>
        <v>*</v>
      </c>
      <c r="C99" s="428" t="s">
        <v>811</v>
      </c>
      <c r="D99" s="428" t="s">
        <v>825</v>
      </c>
      <c r="E99" s="428"/>
      <c r="F99" s="428" t="str">
        <f t="shared" si="40"/>
        <v>Short Heavy</v>
      </c>
      <c r="G99" s="428" t="str">
        <f t="shared" si="27"/>
        <v>Electricity</v>
      </c>
      <c r="H99" s="440">
        <f t="shared" si="28"/>
        <v>0</v>
      </c>
      <c r="I99" s="441">
        <f t="shared" si="29"/>
        <v>0</v>
      </c>
      <c r="J99" s="441">
        <f t="shared" si="30"/>
        <v>0</v>
      </c>
      <c r="K99" s="441">
        <f t="shared" si="31"/>
        <v>23603.422999999999</v>
      </c>
      <c r="L99" s="441">
        <f>SUMIFS(Efficiency!$J$5:$J$49,Efficiency!$B$5:$B$49,$A99,Efficiency!$C$5:$C$49,$G99,Efficiency!$D$5:$D$49,$F99)</f>
        <v>191.4399557391894</v>
      </c>
      <c r="M99" s="441">
        <f t="shared" si="32"/>
        <v>0</v>
      </c>
      <c r="N99" s="441">
        <f t="shared" si="34"/>
        <v>0</v>
      </c>
      <c r="O99" s="441">
        <f t="shared" si="35"/>
        <v>0</v>
      </c>
      <c r="P99" s="441">
        <f t="shared" si="36"/>
        <v>0</v>
      </c>
      <c r="Q99" s="441">
        <f t="shared" si="36"/>
        <v>0</v>
      </c>
      <c r="R99" s="441">
        <f t="shared" si="38"/>
        <v>0</v>
      </c>
      <c r="S99" s="441">
        <f t="shared" si="38"/>
        <v>0</v>
      </c>
      <c r="T99" s="441">
        <f t="shared" si="38"/>
        <v>0</v>
      </c>
      <c r="U99" s="442">
        <f t="shared" si="38"/>
        <v>0</v>
      </c>
      <c r="V99" s="376">
        <f t="shared" si="37"/>
        <v>0</v>
      </c>
      <c r="W99" s="376">
        <f t="shared" si="37"/>
        <v>0</v>
      </c>
      <c r="X99" s="376">
        <f t="shared" si="37"/>
        <v>0</v>
      </c>
    </row>
    <row r="100" spans="1:24">
      <c r="A100" s="311" t="s">
        <v>824</v>
      </c>
      <c r="B100" s="93" t="str">
        <f t="shared" si="39"/>
        <v>*</v>
      </c>
      <c r="C100" s="428" t="s">
        <v>811</v>
      </c>
      <c r="D100" s="428" t="s">
        <v>825</v>
      </c>
      <c r="E100" s="428"/>
      <c r="F100" s="428" t="str">
        <f t="shared" si="40"/>
        <v>Short Heavy</v>
      </c>
      <c r="G100" s="428" t="str">
        <f t="shared" si="27"/>
        <v>Electricity</v>
      </c>
      <c r="H100" s="440">
        <f t="shared" si="28"/>
        <v>0</v>
      </c>
      <c r="I100" s="441">
        <f t="shared" si="29"/>
        <v>0</v>
      </c>
      <c r="J100" s="441">
        <f t="shared" si="30"/>
        <v>0</v>
      </c>
      <c r="K100" s="441">
        <f t="shared" si="31"/>
        <v>23603.422999999999</v>
      </c>
      <c r="L100" s="441">
        <f>SUMIFS(Efficiency!$J$5:$J$49,Efficiency!$B$5:$B$49,$A100,Efficiency!$C$5:$C$49,$G100,Efficiency!$D$5:$D$49,$F100)</f>
        <v>191.4399557391894</v>
      </c>
      <c r="M100" s="441">
        <f t="shared" si="32"/>
        <v>0</v>
      </c>
      <c r="N100" s="441">
        <f t="shared" si="34"/>
        <v>0</v>
      </c>
      <c r="O100" s="441">
        <f t="shared" si="35"/>
        <v>0</v>
      </c>
      <c r="P100" s="441">
        <f t="shared" si="36"/>
        <v>0</v>
      </c>
      <c r="Q100" s="441">
        <f t="shared" si="36"/>
        <v>0</v>
      </c>
      <c r="R100" s="441">
        <f t="shared" si="38"/>
        <v>0</v>
      </c>
      <c r="S100" s="441">
        <f t="shared" si="38"/>
        <v>0</v>
      </c>
      <c r="T100" s="441">
        <f t="shared" si="38"/>
        <v>0</v>
      </c>
      <c r="U100" s="442">
        <f t="shared" si="38"/>
        <v>0</v>
      </c>
      <c r="V100" s="376">
        <f t="shared" si="37"/>
        <v>0</v>
      </c>
      <c r="W100" s="376">
        <f t="shared" si="37"/>
        <v>0</v>
      </c>
      <c r="X100" s="376">
        <f t="shared" si="37"/>
        <v>0</v>
      </c>
    </row>
    <row r="101" spans="1:24">
      <c r="A101" s="311" t="s">
        <v>824</v>
      </c>
      <c r="B101" s="93" t="str">
        <f t="shared" si="39"/>
        <v>*</v>
      </c>
      <c r="C101" s="428" t="s">
        <v>811</v>
      </c>
      <c r="D101" s="428" t="s">
        <v>825</v>
      </c>
      <c r="E101" s="428"/>
      <c r="F101" s="428" t="str">
        <f t="shared" si="40"/>
        <v>Short Heavy</v>
      </c>
      <c r="G101" s="428" t="str">
        <f t="shared" si="27"/>
        <v>Electricity</v>
      </c>
      <c r="H101" s="440">
        <f t="shared" ref="H101:H132" si="41">$K101*M101/1000000</f>
        <v>0</v>
      </c>
      <c r="I101" s="441">
        <f t="shared" ref="I101:I132" si="42">$K101*N101/1000000</f>
        <v>0</v>
      </c>
      <c r="J101" s="441">
        <f t="shared" ref="J101:J132" si="43">$K101*O101/1000000</f>
        <v>0</v>
      </c>
      <c r="K101" s="441">
        <f t="shared" ref="K101:K132" si="44">SUMIFS($AX$211:$AX$214,$AV$211:$AV$214,$F101)</f>
        <v>23603.422999999999</v>
      </c>
      <c r="L101" s="441">
        <f>SUMIFS(Efficiency!$J$5:$J$49,Efficiency!$B$5:$B$49,$A101,Efficiency!$C$5:$C$49,$G101,Efficiency!$D$5:$D$49,$F101)</f>
        <v>191.4399557391894</v>
      </c>
      <c r="M101" s="441">
        <f t="shared" si="32"/>
        <v>0</v>
      </c>
      <c r="N101" s="441">
        <f t="shared" si="34"/>
        <v>0</v>
      </c>
      <c r="O101" s="441">
        <f t="shared" si="35"/>
        <v>0</v>
      </c>
      <c r="P101" s="441">
        <f t="shared" si="36"/>
        <v>0</v>
      </c>
      <c r="Q101" s="441">
        <f t="shared" si="36"/>
        <v>0</v>
      </c>
      <c r="R101" s="441">
        <f t="shared" ref="R101:U116" si="45">IF($B101="*",0,SUMIFS($D$237:$AB$237,$D$230:$AB$230,R$4)*INDEX($Y$210:$AA$214,MATCH($G101,$V$210:$V$214,0),MATCH($O$4,$Y$209:$AA$209,0))*SUMIFS($K$210:$K$219,$H$210:$H$219,$B101)*INDEX($AE$210:$AG$213,MATCH($F101,$AC$210:$AC$213,0),MATCH($N$4,$AE$209:$AG$209,0)))</f>
        <v>0</v>
      </c>
      <c r="S101" s="441">
        <f t="shared" si="45"/>
        <v>0</v>
      </c>
      <c r="T101" s="441">
        <f t="shared" si="45"/>
        <v>0</v>
      </c>
      <c r="U101" s="442">
        <f t="shared" si="45"/>
        <v>0</v>
      </c>
      <c r="V101" s="376">
        <f t="shared" si="37"/>
        <v>0</v>
      </c>
      <c r="W101" s="376">
        <f t="shared" si="37"/>
        <v>0</v>
      </c>
      <c r="X101" s="376">
        <f t="shared" si="37"/>
        <v>0</v>
      </c>
    </row>
    <row r="102" spans="1:24">
      <c r="A102" s="311" t="s">
        <v>824</v>
      </c>
      <c r="B102" s="93" t="str">
        <f t="shared" si="39"/>
        <v>*</v>
      </c>
      <c r="C102" s="428" t="s">
        <v>811</v>
      </c>
      <c r="D102" s="428" t="s">
        <v>825</v>
      </c>
      <c r="E102" s="428"/>
      <c r="F102" s="428" t="str">
        <f t="shared" si="40"/>
        <v>Short Heavy</v>
      </c>
      <c r="G102" s="428" t="str">
        <f t="shared" si="27"/>
        <v>Electricity</v>
      </c>
      <c r="H102" s="440">
        <f t="shared" si="41"/>
        <v>0</v>
      </c>
      <c r="I102" s="441">
        <f t="shared" si="42"/>
        <v>0</v>
      </c>
      <c r="J102" s="441">
        <f t="shared" si="43"/>
        <v>0</v>
      </c>
      <c r="K102" s="441">
        <f t="shared" si="44"/>
        <v>23603.422999999999</v>
      </c>
      <c r="L102" s="441">
        <f>SUMIFS(Efficiency!$J$5:$J$49,Efficiency!$B$5:$B$49,$A102,Efficiency!$C$5:$C$49,$G102,Efficiency!$D$5:$D$49,$F102)</f>
        <v>191.4399557391894</v>
      </c>
      <c r="M102" s="441">
        <f t="shared" si="32"/>
        <v>0</v>
      </c>
      <c r="N102" s="441">
        <f t="shared" si="34"/>
        <v>0</v>
      </c>
      <c r="O102" s="441">
        <f t="shared" si="35"/>
        <v>0</v>
      </c>
      <c r="P102" s="441">
        <f t="shared" si="36"/>
        <v>0</v>
      </c>
      <c r="Q102" s="441">
        <f t="shared" si="36"/>
        <v>0</v>
      </c>
      <c r="R102" s="441">
        <f t="shared" si="45"/>
        <v>0</v>
      </c>
      <c r="S102" s="441">
        <f t="shared" si="45"/>
        <v>0</v>
      </c>
      <c r="T102" s="441">
        <f t="shared" si="45"/>
        <v>0</v>
      </c>
      <c r="U102" s="442">
        <f t="shared" si="45"/>
        <v>0</v>
      </c>
      <c r="V102" s="376">
        <f t="shared" si="37"/>
        <v>0</v>
      </c>
      <c r="W102" s="376">
        <f t="shared" si="37"/>
        <v>0</v>
      </c>
      <c r="X102" s="376">
        <f t="shared" si="37"/>
        <v>0</v>
      </c>
    </row>
    <row r="103" spans="1:24">
      <c r="A103" s="311" t="s">
        <v>824</v>
      </c>
      <c r="B103" s="93" t="str">
        <f t="shared" si="39"/>
        <v>*</v>
      </c>
      <c r="C103" s="428" t="s">
        <v>811</v>
      </c>
      <c r="D103" s="428" t="s">
        <v>825</v>
      </c>
      <c r="E103" s="428"/>
      <c r="F103" s="428" t="str">
        <f t="shared" si="40"/>
        <v>Short Heavy</v>
      </c>
      <c r="G103" s="428" t="str">
        <f t="shared" si="27"/>
        <v>Electricity</v>
      </c>
      <c r="H103" s="440">
        <f t="shared" si="41"/>
        <v>0</v>
      </c>
      <c r="I103" s="441">
        <f t="shared" si="42"/>
        <v>0</v>
      </c>
      <c r="J103" s="441">
        <f t="shared" si="43"/>
        <v>0</v>
      </c>
      <c r="K103" s="441">
        <f t="shared" si="44"/>
        <v>23603.422999999999</v>
      </c>
      <c r="L103" s="441">
        <f>SUMIFS(Efficiency!$J$5:$J$49,Efficiency!$B$5:$B$49,$A103,Efficiency!$C$5:$C$49,$G103,Efficiency!$D$5:$D$49,$F103)</f>
        <v>191.4399557391894</v>
      </c>
      <c r="M103" s="441">
        <f t="shared" si="32"/>
        <v>0</v>
      </c>
      <c r="N103" s="441">
        <f t="shared" si="34"/>
        <v>0</v>
      </c>
      <c r="O103" s="441">
        <f t="shared" si="35"/>
        <v>0</v>
      </c>
      <c r="P103" s="441">
        <f t="shared" si="36"/>
        <v>0</v>
      </c>
      <c r="Q103" s="441">
        <f t="shared" si="36"/>
        <v>0</v>
      </c>
      <c r="R103" s="441">
        <f t="shared" si="45"/>
        <v>0</v>
      </c>
      <c r="S103" s="441">
        <f t="shared" si="45"/>
        <v>0</v>
      </c>
      <c r="T103" s="441">
        <f t="shared" si="45"/>
        <v>0</v>
      </c>
      <c r="U103" s="442">
        <f t="shared" si="45"/>
        <v>0</v>
      </c>
      <c r="V103" s="376">
        <f t="shared" si="37"/>
        <v>0</v>
      </c>
      <c r="W103" s="376">
        <f t="shared" si="37"/>
        <v>0</v>
      </c>
      <c r="X103" s="376">
        <f t="shared" si="37"/>
        <v>0</v>
      </c>
    </row>
    <row r="104" spans="1:24">
      <c r="A104" s="311" t="s">
        <v>824</v>
      </c>
      <c r="B104" s="93" t="str">
        <f t="shared" si="39"/>
        <v>*</v>
      </c>
      <c r="C104" s="428" t="s">
        <v>811</v>
      </c>
      <c r="D104" s="428" t="s">
        <v>825</v>
      </c>
      <c r="E104" s="428"/>
      <c r="F104" s="428" t="str">
        <f t="shared" si="40"/>
        <v>Short Heavy</v>
      </c>
      <c r="G104" s="428" t="str">
        <f t="shared" si="27"/>
        <v>Electricity</v>
      </c>
      <c r="H104" s="440">
        <f t="shared" si="41"/>
        <v>0</v>
      </c>
      <c r="I104" s="441">
        <f t="shared" si="42"/>
        <v>0</v>
      </c>
      <c r="J104" s="441">
        <f t="shared" si="43"/>
        <v>0</v>
      </c>
      <c r="K104" s="441">
        <f t="shared" si="44"/>
        <v>23603.422999999999</v>
      </c>
      <c r="L104" s="441">
        <f>SUMIFS(Efficiency!$J$5:$J$49,Efficiency!$B$5:$B$49,$A104,Efficiency!$C$5:$C$49,$G104,Efficiency!$D$5:$D$49,$F104)</f>
        <v>191.4399557391894</v>
      </c>
      <c r="M104" s="441">
        <f t="shared" si="32"/>
        <v>0</v>
      </c>
      <c r="N104" s="441">
        <f t="shared" si="34"/>
        <v>0</v>
      </c>
      <c r="O104" s="441">
        <f t="shared" si="35"/>
        <v>0</v>
      </c>
      <c r="P104" s="441">
        <f t="shared" si="36"/>
        <v>0</v>
      </c>
      <c r="Q104" s="441">
        <f t="shared" si="36"/>
        <v>0</v>
      </c>
      <c r="R104" s="441">
        <f t="shared" si="45"/>
        <v>0</v>
      </c>
      <c r="S104" s="441">
        <f t="shared" si="45"/>
        <v>0</v>
      </c>
      <c r="T104" s="441">
        <f t="shared" si="45"/>
        <v>0</v>
      </c>
      <c r="U104" s="442">
        <f t="shared" si="45"/>
        <v>0</v>
      </c>
      <c r="V104" s="376">
        <f t="shared" si="37"/>
        <v>0</v>
      </c>
      <c r="W104" s="376">
        <f t="shared" si="37"/>
        <v>0</v>
      </c>
      <c r="X104" s="376">
        <f t="shared" si="37"/>
        <v>0</v>
      </c>
    </row>
    <row r="105" spans="1:24">
      <c r="A105" s="311" t="s">
        <v>824</v>
      </c>
      <c r="B105" s="93" t="str">
        <f t="shared" ref="B105:B134" si="46">B55</f>
        <v>DE1</v>
      </c>
      <c r="C105" s="428" t="s">
        <v>810</v>
      </c>
      <c r="D105" s="428" t="s">
        <v>826</v>
      </c>
      <c r="E105" s="428"/>
      <c r="F105" s="428" t="str">
        <f>$AC$212</f>
        <v>Long Light</v>
      </c>
      <c r="G105" s="428" t="str">
        <f t="shared" si="27"/>
        <v>Gasoline</v>
      </c>
      <c r="H105" s="440">
        <f t="shared" si="41"/>
        <v>0.98209064307450999</v>
      </c>
      <c r="I105" s="441">
        <f t="shared" si="42"/>
        <v>1.1593404249646455</v>
      </c>
      <c r="J105" s="441">
        <f t="shared" si="43"/>
        <v>1.0148347380008207</v>
      </c>
      <c r="K105" s="441">
        <f t="shared" si="44"/>
        <v>47520.2</v>
      </c>
      <c r="L105" s="441">
        <f>SUMIFS(Efficiency!$J$5:$J$49,Efficiency!$B$5:$B$49,$A105,Efficiency!$C$5:$C$49,$G105,Efficiency!$D$5:$D$49,$F105)</f>
        <v>111.82229648008507</v>
      </c>
      <c r="M105" s="441">
        <f t="shared" ref="M105:M132" si="47">IF($B105="*",0,SUM($L$210:$L$212)*INDEX($Y$210:$AA$214,MATCH($G105,$V$210:$V$214,0),MATCH(M$4,$Y$209:$AA$209,0))*SUMIFS($I$210:$I$219,$H$210:$H$219,$B105)*INDEX($AE$210:$AG$213,MATCH($F105,$AC$210:$AC$213,0),MATCH(M$4,$AE$209:$AG$209,0)))</f>
        <v>20.666803655592993</v>
      </c>
      <c r="N105" s="441">
        <f t="shared" si="34"/>
        <v>24.396791784644119</v>
      </c>
      <c r="O105" s="441">
        <f t="shared" si="35"/>
        <v>21.355859992189021</v>
      </c>
      <c r="P105" s="441">
        <f t="shared" si="36"/>
        <v>19.000877514011435</v>
      </c>
      <c r="Q105" s="441">
        <f t="shared" si="36"/>
        <v>7.9723782971283077</v>
      </c>
      <c r="R105" s="441">
        <f t="shared" si="45"/>
        <v>2.2794041258382784</v>
      </c>
      <c r="S105" s="441">
        <f t="shared" si="45"/>
        <v>0.21457002679684825</v>
      </c>
      <c r="T105" s="441">
        <f t="shared" si="45"/>
        <v>0.26802102910879616</v>
      </c>
      <c r="U105" s="442">
        <f t="shared" si="45"/>
        <v>0</v>
      </c>
      <c r="V105" s="376">
        <f t="shared" si="37"/>
        <v>4.5176169581427468</v>
      </c>
      <c r="W105" s="376">
        <f t="shared" si="37"/>
        <v>5.3329659548373698</v>
      </c>
      <c r="X105" s="376">
        <f t="shared" si="37"/>
        <v>4.6682397948037755</v>
      </c>
    </row>
    <row r="106" spans="1:24">
      <c r="A106" s="311" t="s">
        <v>824</v>
      </c>
      <c r="B106" s="93" t="str">
        <f t="shared" si="46"/>
        <v>DE2</v>
      </c>
      <c r="C106" s="428" t="s">
        <v>810</v>
      </c>
      <c r="D106" s="428" t="s">
        <v>826</v>
      </c>
      <c r="E106" s="428"/>
      <c r="F106" s="428" t="str">
        <f t="shared" ref="F106:F154" si="48">$AC$212</f>
        <v>Long Light</v>
      </c>
      <c r="G106" s="428" t="str">
        <f t="shared" si="27"/>
        <v>Gasoline</v>
      </c>
      <c r="H106" s="440">
        <f t="shared" si="41"/>
        <v>5.1338959496584999E-2</v>
      </c>
      <c r="I106" s="441">
        <f t="shared" si="42"/>
        <v>7.5876654305681496E-2</v>
      </c>
      <c r="J106" s="441">
        <f t="shared" si="43"/>
        <v>7.5978023916514537E-2</v>
      </c>
      <c r="K106" s="441">
        <f t="shared" si="44"/>
        <v>47520.2</v>
      </c>
      <c r="L106" s="441">
        <f>SUMIFS(Efficiency!$J$5:$J$49,Efficiency!$B$5:$B$49,$A106,Efficiency!$C$5:$C$49,$G106,Efficiency!$D$5:$D$49,$F106)</f>
        <v>111.82229648008507</v>
      </c>
      <c r="M106" s="441">
        <f t="shared" si="47"/>
        <v>1.0803607622986646</v>
      </c>
      <c r="N106" s="441">
        <f t="shared" si="34"/>
        <v>1.5967242205563423</v>
      </c>
      <c r="O106" s="441">
        <f t="shared" si="35"/>
        <v>1.5988574104594371</v>
      </c>
      <c r="P106" s="441">
        <f t="shared" si="36"/>
        <v>1.4225460285664331</v>
      </c>
      <c r="Q106" s="441">
        <f t="shared" si="36"/>
        <v>0.59687112221243865</v>
      </c>
      <c r="R106" s="441">
        <f t="shared" si="45"/>
        <v>0.17065302822556963</v>
      </c>
      <c r="S106" s="441">
        <f t="shared" si="45"/>
        <v>1.6064296990713496E-2</v>
      </c>
      <c r="T106" s="441">
        <f t="shared" si="45"/>
        <v>2.0066033805536211E-2</v>
      </c>
      <c r="U106" s="442">
        <f t="shared" si="45"/>
        <v>0</v>
      </c>
      <c r="V106" s="376">
        <f t="shared" si="37"/>
        <v>0.23615921368429102</v>
      </c>
      <c r="W106" s="376">
        <f t="shared" si="37"/>
        <v>0.34903260980613493</v>
      </c>
      <c r="X106" s="376">
        <f t="shared" si="37"/>
        <v>0.34949891001596689</v>
      </c>
    </row>
    <row r="107" spans="1:24">
      <c r="A107" s="311" t="s">
        <v>824</v>
      </c>
      <c r="B107" s="93" t="str">
        <f t="shared" si="46"/>
        <v>DE3</v>
      </c>
      <c r="C107" s="428" t="s">
        <v>810</v>
      </c>
      <c r="D107" s="428" t="s">
        <v>826</v>
      </c>
      <c r="E107" s="428"/>
      <c r="F107" s="428" t="str">
        <f t="shared" si="48"/>
        <v>Long Light</v>
      </c>
      <c r="G107" s="428" t="str">
        <f t="shared" si="27"/>
        <v>Gasoline</v>
      </c>
      <c r="H107" s="440">
        <f t="shared" si="41"/>
        <v>6.5326159301616657E-2</v>
      </c>
      <c r="I107" s="441">
        <f t="shared" si="42"/>
        <v>7.377334492390232E-2</v>
      </c>
      <c r="J107" s="441">
        <f t="shared" si="43"/>
        <v>4.7436174947976133E-2</v>
      </c>
      <c r="K107" s="441">
        <f t="shared" si="44"/>
        <v>47520.2</v>
      </c>
      <c r="L107" s="441">
        <f>SUMIFS(Efficiency!$J$5:$J$49,Efficiency!$B$5:$B$49,$A107,Efficiency!$C$5:$C$49,$G107,Efficiency!$D$5:$D$49,$F107)</f>
        <v>111.82229648008507</v>
      </c>
      <c r="M107" s="441">
        <f t="shared" si="47"/>
        <v>1.3747029537252928</v>
      </c>
      <c r="N107" s="441">
        <f t="shared" si="34"/>
        <v>1.5524628457772132</v>
      </c>
      <c r="O107" s="441">
        <f t="shared" si="35"/>
        <v>0.99823180348517337</v>
      </c>
      <c r="P107" s="441">
        <f t="shared" si="36"/>
        <v>0.88815342653257057</v>
      </c>
      <c r="Q107" s="441">
        <f t="shared" si="36"/>
        <v>0.37265095240927854</v>
      </c>
      <c r="R107" s="441">
        <f t="shared" si="45"/>
        <v>0.106545636290897</v>
      </c>
      <c r="S107" s="441">
        <f t="shared" si="45"/>
        <v>1.002959491688093E-2</v>
      </c>
      <c r="T107" s="441">
        <f t="shared" si="45"/>
        <v>1.25280422027997E-2</v>
      </c>
      <c r="U107" s="442">
        <f t="shared" si="45"/>
        <v>0</v>
      </c>
      <c r="V107" s="376">
        <f t="shared" si="37"/>
        <v>0.30050033278743665</v>
      </c>
      <c r="W107" s="376">
        <f t="shared" si="37"/>
        <v>0.33935738664995069</v>
      </c>
      <c r="X107" s="376">
        <f t="shared" si="37"/>
        <v>0.21820640476069023</v>
      </c>
    </row>
    <row r="108" spans="1:24">
      <c r="A108" s="311" t="s">
        <v>824</v>
      </c>
      <c r="B108" s="93" t="str">
        <f t="shared" si="46"/>
        <v>*</v>
      </c>
      <c r="C108" s="428" t="s">
        <v>810</v>
      </c>
      <c r="D108" s="428" t="s">
        <v>826</v>
      </c>
      <c r="E108" s="428"/>
      <c r="F108" s="428" t="str">
        <f t="shared" si="48"/>
        <v>Long Light</v>
      </c>
      <c r="G108" s="428" t="str">
        <f t="shared" si="27"/>
        <v>Gasoline</v>
      </c>
      <c r="H108" s="440">
        <f t="shared" si="41"/>
        <v>0</v>
      </c>
      <c r="I108" s="441">
        <f t="shared" si="42"/>
        <v>0</v>
      </c>
      <c r="J108" s="441">
        <f t="shared" si="43"/>
        <v>0</v>
      </c>
      <c r="K108" s="441">
        <f t="shared" si="44"/>
        <v>47520.2</v>
      </c>
      <c r="L108" s="441">
        <f>SUMIFS(Efficiency!$J$5:$J$49,Efficiency!$B$5:$B$49,$A108,Efficiency!$C$5:$C$49,$G108,Efficiency!$D$5:$D$49,$F108)</f>
        <v>111.82229648008507</v>
      </c>
      <c r="M108" s="441">
        <f t="shared" si="47"/>
        <v>0</v>
      </c>
      <c r="N108" s="441">
        <f t="shared" si="34"/>
        <v>0</v>
      </c>
      <c r="O108" s="441">
        <f t="shared" si="35"/>
        <v>0</v>
      </c>
      <c r="P108" s="441">
        <f t="shared" si="36"/>
        <v>0</v>
      </c>
      <c r="Q108" s="441">
        <f t="shared" si="36"/>
        <v>0</v>
      </c>
      <c r="R108" s="441">
        <f t="shared" si="45"/>
        <v>0</v>
      </c>
      <c r="S108" s="441">
        <f t="shared" si="45"/>
        <v>0</v>
      </c>
      <c r="T108" s="441">
        <f t="shared" si="45"/>
        <v>0</v>
      </c>
      <c r="U108" s="442">
        <f t="shared" si="45"/>
        <v>0</v>
      </c>
      <c r="V108" s="376">
        <f t="shared" si="37"/>
        <v>0</v>
      </c>
      <c r="W108" s="376">
        <f t="shared" si="37"/>
        <v>0</v>
      </c>
      <c r="X108" s="376">
        <f t="shared" si="37"/>
        <v>0</v>
      </c>
    </row>
    <row r="109" spans="1:24">
      <c r="A109" s="311" t="s">
        <v>824</v>
      </c>
      <c r="B109" s="93" t="str">
        <f t="shared" si="46"/>
        <v>*</v>
      </c>
      <c r="C109" s="428" t="s">
        <v>810</v>
      </c>
      <c r="D109" s="428" t="s">
        <v>826</v>
      </c>
      <c r="E109" s="428"/>
      <c r="F109" s="428" t="str">
        <f t="shared" si="48"/>
        <v>Long Light</v>
      </c>
      <c r="G109" s="428" t="str">
        <f t="shared" si="27"/>
        <v>Gasoline</v>
      </c>
      <c r="H109" s="440">
        <f t="shared" si="41"/>
        <v>0</v>
      </c>
      <c r="I109" s="441">
        <f t="shared" si="42"/>
        <v>0</v>
      </c>
      <c r="J109" s="441">
        <f t="shared" si="43"/>
        <v>0</v>
      </c>
      <c r="K109" s="441">
        <f t="shared" si="44"/>
        <v>47520.2</v>
      </c>
      <c r="L109" s="441">
        <f>SUMIFS(Efficiency!$J$5:$J$49,Efficiency!$B$5:$B$49,$A109,Efficiency!$C$5:$C$49,$G109,Efficiency!$D$5:$D$49,$F109)</f>
        <v>111.82229648008507</v>
      </c>
      <c r="M109" s="441">
        <f t="shared" si="47"/>
        <v>0</v>
      </c>
      <c r="N109" s="441">
        <f t="shared" si="34"/>
        <v>0</v>
      </c>
      <c r="O109" s="441">
        <f t="shared" si="35"/>
        <v>0</v>
      </c>
      <c r="P109" s="441">
        <f t="shared" si="36"/>
        <v>0</v>
      </c>
      <c r="Q109" s="441">
        <f t="shared" si="36"/>
        <v>0</v>
      </c>
      <c r="R109" s="441">
        <f t="shared" si="45"/>
        <v>0</v>
      </c>
      <c r="S109" s="441">
        <f t="shared" si="45"/>
        <v>0</v>
      </c>
      <c r="T109" s="441">
        <f t="shared" si="45"/>
        <v>0</v>
      </c>
      <c r="U109" s="442">
        <f t="shared" si="45"/>
        <v>0</v>
      </c>
      <c r="V109" s="376">
        <f t="shared" si="37"/>
        <v>0</v>
      </c>
      <c r="W109" s="376">
        <f t="shared" si="37"/>
        <v>0</v>
      </c>
      <c r="X109" s="376">
        <f t="shared" si="37"/>
        <v>0</v>
      </c>
    </row>
    <row r="110" spans="1:24">
      <c r="A110" s="311" t="s">
        <v>824</v>
      </c>
      <c r="B110" s="93" t="str">
        <f t="shared" si="46"/>
        <v>*</v>
      </c>
      <c r="C110" s="428" t="s">
        <v>810</v>
      </c>
      <c r="D110" s="428" t="s">
        <v>826</v>
      </c>
      <c r="E110" s="428"/>
      <c r="F110" s="428" t="str">
        <f t="shared" si="48"/>
        <v>Long Light</v>
      </c>
      <c r="G110" s="428" t="str">
        <f t="shared" si="27"/>
        <v>Gasoline</v>
      </c>
      <c r="H110" s="440">
        <f t="shared" si="41"/>
        <v>0</v>
      </c>
      <c r="I110" s="441">
        <f t="shared" si="42"/>
        <v>0</v>
      </c>
      <c r="J110" s="441">
        <f t="shared" si="43"/>
        <v>0</v>
      </c>
      <c r="K110" s="441">
        <f t="shared" si="44"/>
        <v>47520.2</v>
      </c>
      <c r="L110" s="441">
        <f>SUMIFS(Efficiency!$J$5:$J$49,Efficiency!$B$5:$B$49,$A110,Efficiency!$C$5:$C$49,$G110,Efficiency!$D$5:$D$49,$F110)</f>
        <v>111.82229648008507</v>
      </c>
      <c r="M110" s="441">
        <f t="shared" si="47"/>
        <v>0</v>
      </c>
      <c r="N110" s="441">
        <f t="shared" si="34"/>
        <v>0</v>
      </c>
      <c r="O110" s="441">
        <f t="shared" si="35"/>
        <v>0</v>
      </c>
      <c r="P110" s="441">
        <f t="shared" si="36"/>
        <v>0</v>
      </c>
      <c r="Q110" s="441">
        <f t="shared" si="36"/>
        <v>0</v>
      </c>
      <c r="R110" s="441">
        <f t="shared" si="45"/>
        <v>0</v>
      </c>
      <c r="S110" s="441">
        <f t="shared" si="45"/>
        <v>0</v>
      </c>
      <c r="T110" s="441">
        <f t="shared" si="45"/>
        <v>0</v>
      </c>
      <c r="U110" s="442">
        <f t="shared" si="45"/>
        <v>0</v>
      </c>
      <c r="V110" s="376">
        <f t="shared" si="37"/>
        <v>0</v>
      </c>
      <c r="W110" s="376">
        <f t="shared" si="37"/>
        <v>0</v>
      </c>
      <c r="X110" s="376">
        <f t="shared" si="37"/>
        <v>0</v>
      </c>
    </row>
    <row r="111" spans="1:24">
      <c r="A111" s="311" t="s">
        <v>824</v>
      </c>
      <c r="B111" s="93" t="str">
        <f t="shared" si="46"/>
        <v>*</v>
      </c>
      <c r="C111" s="428" t="s">
        <v>810</v>
      </c>
      <c r="D111" s="428" t="s">
        <v>826</v>
      </c>
      <c r="E111" s="428"/>
      <c r="F111" s="428" t="str">
        <f t="shared" si="48"/>
        <v>Long Light</v>
      </c>
      <c r="G111" s="428" t="str">
        <f t="shared" si="27"/>
        <v>Gasoline</v>
      </c>
      <c r="H111" s="440">
        <f t="shared" si="41"/>
        <v>0</v>
      </c>
      <c r="I111" s="441">
        <f t="shared" si="42"/>
        <v>0</v>
      </c>
      <c r="J111" s="441">
        <f t="shared" si="43"/>
        <v>0</v>
      </c>
      <c r="K111" s="441">
        <f t="shared" si="44"/>
        <v>47520.2</v>
      </c>
      <c r="L111" s="441">
        <f>SUMIFS(Efficiency!$J$5:$J$49,Efficiency!$B$5:$B$49,$A111,Efficiency!$C$5:$C$49,$G111,Efficiency!$D$5:$D$49,$F111)</f>
        <v>111.82229648008507</v>
      </c>
      <c r="M111" s="441">
        <f t="shared" si="47"/>
        <v>0</v>
      </c>
      <c r="N111" s="441">
        <f t="shared" si="34"/>
        <v>0</v>
      </c>
      <c r="O111" s="441">
        <f t="shared" si="35"/>
        <v>0</v>
      </c>
      <c r="P111" s="441">
        <f t="shared" si="36"/>
        <v>0</v>
      </c>
      <c r="Q111" s="441">
        <f t="shared" si="36"/>
        <v>0</v>
      </c>
      <c r="R111" s="441">
        <f t="shared" si="45"/>
        <v>0</v>
      </c>
      <c r="S111" s="441">
        <f t="shared" si="45"/>
        <v>0</v>
      </c>
      <c r="T111" s="441">
        <f t="shared" si="45"/>
        <v>0</v>
      </c>
      <c r="U111" s="442">
        <f t="shared" si="45"/>
        <v>0</v>
      </c>
      <c r="V111" s="376">
        <f t="shared" si="37"/>
        <v>0</v>
      </c>
      <c r="W111" s="376">
        <f t="shared" si="37"/>
        <v>0</v>
      </c>
      <c r="X111" s="376">
        <f t="shared" si="37"/>
        <v>0</v>
      </c>
    </row>
    <row r="112" spans="1:24">
      <c r="A112" s="311" t="s">
        <v>824</v>
      </c>
      <c r="B112" s="93" t="str">
        <f t="shared" si="46"/>
        <v>*</v>
      </c>
      <c r="C112" s="428" t="s">
        <v>810</v>
      </c>
      <c r="D112" s="428" t="s">
        <v>826</v>
      </c>
      <c r="E112" s="428"/>
      <c r="F112" s="428" t="str">
        <f t="shared" si="48"/>
        <v>Long Light</v>
      </c>
      <c r="G112" s="428" t="str">
        <f t="shared" si="27"/>
        <v>Gasoline</v>
      </c>
      <c r="H112" s="440">
        <f t="shared" si="41"/>
        <v>0</v>
      </c>
      <c r="I112" s="441">
        <f t="shared" si="42"/>
        <v>0</v>
      </c>
      <c r="J112" s="441">
        <f t="shared" si="43"/>
        <v>0</v>
      </c>
      <c r="K112" s="441">
        <f t="shared" si="44"/>
        <v>47520.2</v>
      </c>
      <c r="L112" s="441">
        <f>SUMIFS(Efficiency!$J$5:$J$49,Efficiency!$B$5:$B$49,$A112,Efficiency!$C$5:$C$49,$G112,Efficiency!$D$5:$D$49,$F112)</f>
        <v>111.82229648008507</v>
      </c>
      <c r="M112" s="441">
        <f t="shared" si="47"/>
        <v>0</v>
      </c>
      <c r="N112" s="441">
        <f t="shared" si="34"/>
        <v>0</v>
      </c>
      <c r="O112" s="441">
        <f t="shared" si="35"/>
        <v>0</v>
      </c>
      <c r="P112" s="441">
        <f t="shared" si="36"/>
        <v>0</v>
      </c>
      <c r="Q112" s="441">
        <f t="shared" si="36"/>
        <v>0</v>
      </c>
      <c r="R112" s="441">
        <f t="shared" si="45"/>
        <v>0</v>
      </c>
      <c r="S112" s="441">
        <f t="shared" si="45"/>
        <v>0</v>
      </c>
      <c r="T112" s="441">
        <f t="shared" si="45"/>
        <v>0</v>
      </c>
      <c r="U112" s="442">
        <f t="shared" si="45"/>
        <v>0</v>
      </c>
      <c r="V112" s="376">
        <f t="shared" si="37"/>
        <v>0</v>
      </c>
      <c r="W112" s="376">
        <f t="shared" si="37"/>
        <v>0</v>
      </c>
      <c r="X112" s="376">
        <f t="shared" si="37"/>
        <v>0</v>
      </c>
    </row>
    <row r="113" spans="1:24">
      <c r="A113" s="311" t="s">
        <v>824</v>
      </c>
      <c r="B113" s="93" t="str">
        <f t="shared" si="46"/>
        <v>*</v>
      </c>
      <c r="C113" s="428" t="s">
        <v>810</v>
      </c>
      <c r="D113" s="428" t="s">
        <v>826</v>
      </c>
      <c r="E113" s="428"/>
      <c r="F113" s="428" t="str">
        <f t="shared" si="48"/>
        <v>Long Light</v>
      </c>
      <c r="G113" s="428" t="str">
        <f t="shared" si="27"/>
        <v>Gasoline</v>
      </c>
      <c r="H113" s="440">
        <f t="shared" si="41"/>
        <v>0</v>
      </c>
      <c r="I113" s="441">
        <f t="shared" si="42"/>
        <v>0</v>
      </c>
      <c r="J113" s="441">
        <f t="shared" si="43"/>
        <v>0</v>
      </c>
      <c r="K113" s="441">
        <f t="shared" si="44"/>
        <v>47520.2</v>
      </c>
      <c r="L113" s="441">
        <f>SUMIFS(Efficiency!$J$5:$J$49,Efficiency!$B$5:$B$49,$A113,Efficiency!$C$5:$C$49,$G113,Efficiency!$D$5:$D$49,$F113)</f>
        <v>111.82229648008507</v>
      </c>
      <c r="M113" s="441">
        <f t="shared" si="47"/>
        <v>0</v>
      </c>
      <c r="N113" s="441">
        <f t="shared" si="34"/>
        <v>0</v>
      </c>
      <c r="O113" s="441">
        <f t="shared" si="35"/>
        <v>0</v>
      </c>
      <c r="P113" s="441">
        <f t="shared" si="36"/>
        <v>0</v>
      </c>
      <c r="Q113" s="441">
        <f t="shared" si="36"/>
        <v>0</v>
      </c>
      <c r="R113" s="441">
        <f t="shared" si="45"/>
        <v>0</v>
      </c>
      <c r="S113" s="441">
        <f t="shared" si="45"/>
        <v>0</v>
      </c>
      <c r="T113" s="441">
        <f t="shared" si="45"/>
        <v>0</v>
      </c>
      <c r="U113" s="442">
        <f t="shared" si="45"/>
        <v>0</v>
      </c>
      <c r="V113" s="376">
        <f t="shared" si="37"/>
        <v>0</v>
      </c>
      <c r="W113" s="376">
        <f t="shared" si="37"/>
        <v>0</v>
      </c>
      <c r="X113" s="376">
        <f t="shared" si="37"/>
        <v>0</v>
      </c>
    </row>
    <row r="114" spans="1:24">
      <c r="A114" s="311" t="s">
        <v>824</v>
      </c>
      <c r="B114" s="93" t="str">
        <f t="shared" si="46"/>
        <v>*</v>
      </c>
      <c r="C114" s="428" t="s">
        <v>810</v>
      </c>
      <c r="D114" s="428" t="s">
        <v>826</v>
      </c>
      <c r="E114" s="428"/>
      <c r="F114" s="428" t="str">
        <f t="shared" si="48"/>
        <v>Long Light</v>
      </c>
      <c r="G114" s="428" t="str">
        <f t="shared" si="27"/>
        <v>Gasoline</v>
      </c>
      <c r="H114" s="440">
        <f t="shared" si="41"/>
        <v>0</v>
      </c>
      <c r="I114" s="441">
        <f t="shared" si="42"/>
        <v>0</v>
      </c>
      <c r="J114" s="441">
        <f t="shared" si="43"/>
        <v>0</v>
      </c>
      <c r="K114" s="441">
        <f t="shared" si="44"/>
        <v>47520.2</v>
      </c>
      <c r="L114" s="441">
        <f>SUMIFS(Efficiency!$J$5:$J$49,Efficiency!$B$5:$B$49,$A114,Efficiency!$C$5:$C$49,$G114,Efficiency!$D$5:$D$49,$F114)</f>
        <v>111.82229648008507</v>
      </c>
      <c r="M114" s="441">
        <f t="shared" si="47"/>
        <v>0</v>
      </c>
      <c r="N114" s="441">
        <f t="shared" si="34"/>
        <v>0</v>
      </c>
      <c r="O114" s="441">
        <f t="shared" si="35"/>
        <v>0</v>
      </c>
      <c r="P114" s="441">
        <f t="shared" si="36"/>
        <v>0</v>
      </c>
      <c r="Q114" s="441">
        <f t="shared" si="36"/>
        <v>0</v>
      </c>
      <c r="R114" s="441">
        <f t="shared" si="45"/>
        <v>0</v>
      </c>
      <c r="S114" s="441">
        <f t="shared" si="45"/>
        <v>0</v>
      </c>
      <c r="T114" s="441">
        <f t="shared" si="45"/>
        <v>0</v>
      </c>
      <c r="U114" s="442">
        <f t="shared" si="45"/>
        <v>0</v>
      </c>
      <c r="V114" s="376">
        <f t="shared" si="37"/>
        <v>0</v>
      </c>
      <c r="W114" s="376">
        <f t="shared" si="37"/>
        <v>0</v>
      </c>
      <c r="X114" s="376">
        <f t="shared" si="37"/>
        <v>0</v>
      </c>
    </row>
    <row r="115" spans="1:24">
      <c r="A115" s="311" t="s">
        <v>824</v>
      </c>
      <c r="B115" s="93" t="str">
        <f t="shared" si="46"/>
        <v>DE1</v>
      </c>
      <c r="C115" s="428" t="s">
        <v>810</v>
      </c>
      <c r="D115" s="428" t="s">
        <v>826</v>
      </c>
      <c r="E115" s="428"/>
      <c r="F115" s="428" t="str">
        <f t="shared" si="48"/>
        <v>Long Light</v>
      </c>
      <c r="G115" s="428" t="str">
        <f t="shared" si="27"/>
        <v>Diesel</v>
      </c>
      <c r="H115" s="440">
        <f t="shared" si="41"/>
        <v>136.48678002474503</v>
      </c>
      <c r="I115" s="441">
        <f t="shared" si="42"/>
        <v>161.1202007388832</v>
      </c>
      <c r="J115" s="441">
        <f t="shared" si="43"/>
        <v>167.14073602140061</v>
      </c>
      <c r="K115" s="441">
        <f t="shared" si="44"/>
        <v>47520.2</v>
      </c>
      <c r="L115" s="441">
        <f>SUMIFS(Efficiency!$J$5:$J$49,Efficiency!$B$5:$B$49,$A115,Efficiency!$C$5:$C$49,$G115,Efficiency!$D$5:$D$49,$F115)</f>
        <v>123.96738439843523</v>
      </c>
      <c r="M115" s="441">
        <f t="shared" si="47"/>
        <v>2872.1844610238386</v>
      </c>
      <c r="N115" s="441">
        <f t="shared" si="34"/>
        <v>3390.5623448319498</v>
      </c>
      <c r="O115" s="441">
        <f t="shared" si="35"/>
        <v>3517.2565776533056</v>
      </c>
      <c r="P115" s="441">
        <f t="shared" si="36"/>
        <v>3129.3968700761834</v>
      </c>
      <c r="Q115" s="441">
        <f t="shared" si="36"/>
        <v>1313.0307098553303</v>
      </c>
      <c r="R115" s="441">
        <f t="shared" si="45"/>
        <v>375.41214250641758</v>
      </c>
      <c r="S115" s="441">
        <f t="shared" si="45"/>
        <v>35.339145246058642</v>
      </c>
      <c r="T115" s="441">
        <f t="shared" si="45"/>
        <v>44.142391265306877</v>
      </c>
      <c r="U115" s="442">
        <f t="shared" si="45"/>
        <v>0</v>
      </c>
      <c r="V115" s="376">
        <f t="shared" si="37"/>
        <v>627.83918811382716</v>
      </c>
      <c r="W115" s="376">
        <f t="shared" si="37"/>
        <v>741.15292339886275</v>
      </c>
      <c r="X115" s="376">
        <f t="shared" si="37"/>
        <v>768.84738569844296</v>
      </c>
    </row>
    <row r="116" spans="1:24">
      <c r="A116" s="311" t="s">
        <v>824</v>
      </c>
      <c r="B116" s="93" t="str">
        <f t="shared" si="46"/>
        <v>DE2</v>
      </c>
      <c r="C116" s="428" t="s">
        <v>810</v>
      </c>
      <c r="D116" s="428" t="s">
        <v>826</v>
      </c>
      <c r="E116" s="428"/>
      <c r="F116" s="428" t="str">
        <f t="shared" si="48"/>
        <v>Long Light</v>
      </c>
      <c r="G116" s="428" t="str">
        <f t="shared" si="27"/>
        <v>Diesel</v>
      </c>
      <c r="H116" s="440">
        <f t="shared" si="41"/>
        <v>7.1348702086942417</v>
      </c>
      <c r="I116" s="441">
        <f t="shared" si="42"/>
        <v>10.545014656500971</v>
      </c>
      <c r="J116" s="441">
        <f t="shared" si="43"/>
        <v>12.513389977046241</v>
      </c>
      <c r="K116" s="441">
        <f t="shared" si="44"/>
        <v>47520.2</v>
      </c>
      <c r="L116" s="441">
        <f>SUMIFS(Efficiency!$J$5:$J$49,Efficiency!$B$5:$B$49,$A116,Efficiency!$C$5:$C$49,$G116,Efficiency!$D$5:$D$49,$F116)</f>
        <v>123.96738439843523</v>
      </c>
      <c r="M116" s="441">
        <f t="shared" si="47"/>
        <v>150.14394317983178</v>
      </c>
      <c r="N116" s="441">
        <f t="shared" si="34"/>
        <v>221.90594013705689</v>
      </c>
      <c r="O116" s="441">
        <f t="shared" si="35"/>
        <v>263.32780537637137</v>
      </c>
      <c r="P116" s="441">
        <f t="shared" si="36"/>
        <v>234.28976298870222</v>
      </c>
      <c r="Q116" s="441">
        <f t="shared" si="36"/>
        <v>98.303176803971084</v>
      </c>
      <c r="R116" s="441">
        <f t="shared" si="45"/>
        <v>28.106125730472868</v>
      </c>
      <c r="S116" s="441">
        <f t="shared" si="45"/>
        <v>2.6457494231854457</v>
      </c>
      <c r="T116" s="441">
        <f t="shared" si="45"/>
        <v>3.3048254397504828</v>
      </c>
      <c r="U116" s="442">
        <f t="shared" si="45"/>
        <v>0</v>
      </c>
      <c r="V116" s="376">
        <f t="shared" si="37"/>
        <v>32.820402959993515</v>
      </c>
      <c r="W116" s="376">
        <f t="shared" si="37"/>
        <v>48.507067419904473</v>
      </c>
      <c r="X116" s="376">
        <f t="shared" si="37"/>
        <v>57.561593894412717</v>
      </c>
    </row>
    <row r="117" spans="1:24">
      <c r="A117" s="311" t="s">
        <v>824</v>
      </c>
      <c r="B117" s="93" t="str">
        <f t="shared" si="46"/>
        <v>DE3</v>
      </c>
      <c r="C117" s="428" t="s">
        <v>810</v>
      </c>
      <c r="D117" s="428" t="s">
        <v>826</v>
      </c>
      <c r="E117" s="428"/>
      <c r="F117" s="428" t="str">
        <f t="shared" si="48"/>
        <v>Long Light</v>
      </c>
      <c r="G117" s="428" t="str">
        <f t="shared" si="27"/>
        <v>Diesel</v>
      </c>
      <c r="H117" s="440">
        <f t="shared" si="41"/>
        <v>9.078751739807327</v>
      </c>
      <c r="I117" s="441">
        <f t="shared" si="42"/>
        <v>10.252705665534341</v>
      </c>
      <c r="J117" s="441">
        <f t="shared" si="43"/>
        <v>7.8126190383110874</v>
      </c>
      <c r="K117" s="441">
        <f t="shared" si="44"/>
        <v>47520.2</v>
      </c>
      <c r="L117" s="441">
        <f>SUMIFS(Efficiency!$J$5:$J$49,Efficiency!$B$5:$B$49,$A117,Efficiency!$C$5:$C$49,$G117,Efficiency!$D$5:$D$49,$F117)</f>
        <v>123.96738439843523</v>
      </c>
      <c r="M117" s="441">
        <f t="shared" si="47"/>
        <v>191.05036889169924</v>
      </c>
      <c r="N117" s="441">
        <f t="shared" si="34"/>
        <v>215.75468254625071</v>
      </c>
      <c r="O117" s="441">
        <f t="shared" si="35"/>
        <v>164.40627434882614</v>
      </c>
      <c r="P117" s="441">
        <f t="shared" si="36"/>
        <v>146.27664175451466</v>
      </c>
      <c r="Q117" s="441">
        <f t="shared" si="36"/>
        <v>61.374677208489857</v>
      </c>
      <c r="R117" s="441">
        <f t="shared" ref="R117:U132" si="49">IF($B117="*",0,SUMIFS($D$237:$AB$237,$D$230:$AB$230,R$4)*INDEX($Y$210:$AA$214,MATCH($G117,$V$210:$V$214,0),MATCH($O$4,$Y$209:$AA$209,0))*SUMIFS($K$210:$K$219,$H$210:$H$219,$B117)*INDEX($AE$210:$AG$213,MATCH($F117,$AC$210:$AC$213,0),MATCH($N$4,$AE$209:$AG$209,0)))</f>
        <v>17.547799067866134</v>
      </c>
      <c r="S117" s="441">
        <f t="shared" si="49"/>
        <v>1.651849127382375</v>
      </c>
      <c r="T117" s="441">
        <f t="shared" si="49"/>
        <v>2.0633371289675124</v>
      </c>
      <c r="U117" s="442">
        <f t="shared" si="49"/>
        <v>0</v>
      </c>
      <c r="V117" s="376">
        <f t="shared" si="37"/>
        <v>41.762258003113708</v>
      </c>
      <c r="W117" s="376">
        <f t="shared" si="37"/>
        <v>47.162446061457977</v>
      </c>
      <c r="X117" s="376">
        <f t="shared" si="37"/>
        <v>35.938047576231007</v>
      </c>
    </row>
    <row r="118" spans="1:24">
      <c r="A118" s="311" t="s">
        <v>824</v>
      </c>
      <c r="B118" s="93" t="str">
        <f t="shared" si="46"/>
        <v>*</v>
      </c>
      <c r="C118" s="428" t="s">
        <v>810</v>
      </c>
      <c r="D118" s="428" t="s">
        <v>826</v>
      </c>
      <c r="E118" s="428"/>
      <c r="F118" s="428" t="str">
        <f t="shared" si="48"/>
        <v>Long Light</v>
      </c>
      <c r="G118" s="428" t="str">
        <f t="shared" si="27"/>
        <v>Diesel</v>
      </c>
      <c r="H118" s="440">
        <f t="shared" si="41"/>
        <v>0</v>
      </c>
      <c r="I118" s="441">
        <f t="shared" si="42"/>
        <v>0</v>
      </c>
      <c r="J118" s="441">
        <f t="shared" si="43"/>
        <v>0</v>
      </c>
      <c r="K118" s="441">
        <f t="shared" si="44"/>
        <v>47520.2</v>
      </c>
      <c r="L118" s="441">
        <f>SUMIFS(Efficiency!$J$5:$J$49,Efficiency!$B$5:$B$49,$A118,Efficiency!$C$5:$C$49,$G118,Efficiency!$D$5:$D$49,$F118)</f>
        <v>123.96738439843523</v>
      </c>
      <c r="M118" s="441">
        <f t="shared" si="47"/>
        <v>0</v>
      </c>
      <c r="N118" s="441">
        <f t="shared" si="34"/>
        <v>0</v>
      </c>
      <c r="O118" s="441">
        <f t="shared" si="35"/>
        <v>0</v>
      </c>
      <c r="P118" s="441">
        <f t="shared" si="36"/>
        <v>0</v>
      </c>
      <c r="Q118" s="441">
        <f t="shared" si="36"/>
        <v>0</v>
      </c>
      <c r="R118" s="441">
        <f t="shared" si="49"/>
        <v>0</v>
      </c>
      <c r="S118" s="441">
        <f t="shared" si="49"/>
        <v>0</v>
      </c>
      <c r="T118" s="441">
        <f t="shared" si="49"/>
        <v>0</v>
      </c>
      <c r="U118" s="442">
        <f t="shared" si="49"/>
        <v>0</v>
      </c>
      <c r="V118" s="376">
        <f t="shared" si="37"/>
        <v>0</v>
      </c>
      <c r="W118" s="376">
        <f t="shared" si="37"/>
        <v>0</v>
      </c>
      <c r="X118" s="376">
        <f t="shared" si="37"/>
        <v>0</v>
      </c>
    </row>
    <row r="119" spans="1:24">
      <c r="A119" s="311" t="s">
        <v>824</v>
      </c>
      <c r="B119" s="93" t="str">
        <f t="shared" si="46"/>
        <v>*</v>
      </c>
      <c r="C119" s="428" t="s">
        <v>810</v>
      </c>
      <c r="D119" s="428" t="s">
        <v>826</v>
      </c>
      <c r="E119" s="428"/>
      <c r="F119" s="428" t="str">
        <f t="shared" si="48"/>
        <v>Long Light</v>
      </c>
      <c r="G119" s="428" t="str">
        <f t="shared" si="27"/>
        <v>Diesel</v>
      </c>
      <c r="H119" s="440">
        <f t="shared" si="41"/>
        <v>0</v>
      </c>
      <c r="I119" s="441">
        <f t="shared" si="42"/>
        <v>0</v>
      </c>
      <c r="J119" s="441">
        <f t="shared" si="43"/>
        <v>0</v>
      </c>
      <c r="K119" s="441">
        <f t="shared" si="44"/>
        <v>47520.2</v>
      </c>
      <c r="L119" s="441">
        <f>SUMIFS(Efficiency!$J$5:$J$49,Efficiency!$B$5:$B$49,$A119,Efficiency!$C$5:$C$49,$G119,Efficiency!$D$5:$D$49,$F119)</f>
        <v>123.96738439843523</v>
      </c>
      <c r="M119" s="441">
        <f t="shared" si="47"/>
        <v>0</v>
      </c>
      <c r="N119" s="441">
        <f t="shared" si="34"/>
        <v>0</v>
      </c>
      <c r="O119" s="441">
        <f t="shared" si="35"/>
        <v>0</v>
      </c>
      <c r="P119" s="441">
        <f t="shared" si="36"/>
        <v>0</v>
      </c>
      <c r="Q119" s="441">
        <f t="shared" si="36"/>
        <v>0</v>
      </c>
      <c r="R119" s="441">
        <f t="shared" si="49"/>
        <v>0</v>
      </c>
      <c r="S119" s="441">
        <f t="shared" si="49"/>
        <v>0</v>
      </c>
      <c r="T119" s="441">
        <f t="shared" si="49"/>
        <v>0</v>
      </c>
      <c r="U119" s="442">
        <f t="shared" si="49"/>
        <v>0</v>
      </c>
      <c r="V119" s="376">
        <f t="shared" si="37"/>
        <v>0</v>
      </c>
      <c r="W119" s="376">
        <f t="shared" si="37"/>
        <v>0</v>
      </c>
      <c r="X119" s="376">
        <f t="shared" si="37"/>
        <v>0</v>
      </c>
    </row>
    <row r="120" spans="1:24">
      <c r="A120" s="311" t="s">
        <v>824</v>
      </c>
      <c r="B120" s="93" t="str">
        <f t="shared" si="46"/>
        <v>*</v>
      </c>
      <c r="C120" s="428" t="s">
        <v>810</v>
      </c>
      <c r="D120" s="428" t="s">
        <v>826</v>
      </c>
      <c r="E120" s="428"/>
      <c r="F120" s="428" t="str">
        <f t="shared" si="48"/>
        <v>Long Light</v>
      </c>
      <c r="G120" s="428" t="str">
        <f t="shared" ref="G120:G183" si="50">G70</f>
        <v>Diesel</v>
      </c>
      <c r="H120" s="440">
        <f t="shared" si="41"/>
        <v>0</v>
      </c>
      <c r="I120" s="441">
        <f t="shared" si="42"/>
        <v>0</v>
      </c>
      <c r="J120" s="441">
        <f t="shared" si="43"/>
        <v>0</v>
      </c>
      <c r="K120" s="441">
        <f t="shared" si="44"/>
        <v>47520.2</v>
      </c>
      <c r="L120" s="441">
        <f>SUMIFS(Efficiency!$J$5:$J$49,Efficiency!$B$5:$B$49,$A120,Efficiency!$C$5:$C$49,$G120,Efficiency!$D$5:$D$49,$F120)</f>
        <v>123.96738439843523</v>
      </c>
      <c r="M120" s="441">
        <f t="shared" si="47"/>
        <v>0</v>
      </c>
      <c r="N120" s="441">
        <f t="shared" si="34"/>
        <v>0</v>
      </c>
      <c r="O120" s="441">
        <f t="shared" si="35"/>
        <v>0</v>
      </c>
      <c r="P120" s="441">
        <f t="shared" si="36"/>
        <v>0</v>
      </c>
      <c r="Q120" s="441">
        <f t="shared" si="36"/>
        <v>0</v>
      </c>
      <c r="R120" s="441">
        <f t="shared" si="49"/>
        <v>0</v>
      </c>
      <c r="S120" s="441">
        <f t="shared" si="49"/>
        <v>0</v>
      </c>
      <c r="T120" s="441">
        <f t="shared" si="49"/>
        <v>0</v>
      </c>
      <c r="U120" s="442">
        <f t="shared" si="49"/>
        <v>0</v>
      </c>
      <c r="V120" s="376">
        <f t="shared" si="37"/>
        <v>0</v>
      </c>
      <c r="W120" s="376">
        <f t="shared" si="37"/>
        <v>0</v>
      </c>
      <c r="X120" s="376">
        <f t="shared" si="37"/>
        <v>0</v>
      </c>
    </row>
    <row r="121" spans="1:24">
      <c r="A121" s="311" t="s">
        <v>824</v>
      </c>
      <c r="B121" s="93" t="str">
        <f t="shared" si="46"/>
        <v>*</v>
      </c>
      <c r="C121" s="428" t="s">
        <v>810</v>
      </c>
      <c r="D121" s="428" t="s">
        <v>826</v>
      </c>
      <c r="E121" s="428"/>
      <c r="F121" s="428" t="str">
        <f t="shared" si="48"/>
        <v>Long Light</v>
      </c>
      <c r="G121" s="428" t="str">
        <f t="shared" si="50"/>
        <v>Diesel</v>
      </c>
      <c r="H121" s="440">
        <f t="shared" si="41"/>
        <v>0</v>
      </c>
      <c r="I121" s="441">
        <f t="shared" si="42"/>
        <v>0</v>
      </c>
      <c r="J121" s="441">
        <f t="shared" si="43"/>
        <v>0</v>
      </c>
      <c r="K121" s="441">
        <f t="shared" si="44"/>
        <v>47520.2</v>
      </c>
      <c r="L121" s="441">
        <f>SUMIFS(Efficiency!$J$5:$J$49,Efficiency!$B$5:$B$49,$A121,Efficiency!$C$5:$C$49,$G121,Efficiency!$D$5:$D$49,$F121)</f>
        <v>123.96738439843523</v>
      </c>
      <c r="M121" s="441">
        <f t="shared" si="47"/>
        <v>0</v>
      </c>
      <c r="N121" s="441">
        <f t="shared" si="34"/>
        <v>0</v>
      </c>
      <c r="O121" s="441">
        <f t="shared" si="35"/>
        <v>0</v>
      </c>
      <c r="P121" s="441">
        <f t="shared" si="36"/>
        <v>0</v>
      </c>
      <c r="Q121" s="441">
        <f t="shared" si="36"/>
        <v>0</v>
      </c>
      <c r="R121" s="441">
        <f t="shared" si="49"/>
        <v>0</v>
      </c>
      <c r="S121" s="441">
        <f t="shared" si="49"/>
        <v>0</v>
      </c>
      <c r="T121" s="441">
        <f t="shared" si="49"/>
        <v>0</v>
      </c>
      <c r="U121" s="442">
        <f t="shared" si="49"/>
        <v>0</v>
      </c>
      <c r="V121" s="376">
        <f t="shared" si="37"/>
        <v>0</v>
      </c>
      <c r="W121" s="376">
        <f t="shared" si="37"/>
        <v>0</v>
      </c>
      <c r="X121" s="376">
        <f t="shared" si="37"/>
        <v>0</v>
      </c>
    </row>
    <row r="122" spans="1:24">
      <c r="A122" s="311" t="s">
        <v>824</v>
      </c>
      <c r="B122" s="93" t="str">
        <f t="shared" si="46"/>
        <v>*</v>
      </c>
      <c r="C122" s="428" t="s">
        <v>810</v>
      </c>
      <c r="D122" s="428" t="s">
        <v>826</v>
      </c>
      <c r="E122" s="428"/>
      <c r="F122" s="428" t="str">
        <f t="shared" si="48"/>
        <v>Long Light</v>
      </c>
      <c r="G122" s="428" t="str">
        <f t="shared" si="50"/>
        <v>Diesel</v>
      </c>
      <c r="H122" s="440">
        <f t="shared" si="41"/>
        <v>0</v>
      </c>
      <c r="I122" s="441">
        <f t="shared" si="42"/>
        <v>0</v>
      </c>
      <c r="J122" s="441">
        <f t="shared" si="43"/>
        <v>0</v>
      </c>
      <c r="K122" s="441">
        <f t="shared" si="44"/>
        <v>47520.2</v>
      </c>
      <c r="L122" s="441">
        <f>SUMIFS(Efficiency!$J$5:$J$49,Efficiency!$B$5:$B$49,$A122,Efficiency!$C$5:$C$49,$G122,Efficiency!$D$5:$D$49,$F122)</f>
        <v>123.96738439843523</v>
      </c>
      <c r="M122" s="441">
        <f t="shared" si="47"/>
        <v>0</v>
      </c>
      <c r="N122" s="441">
        <f t="shared" si="34"/>
        <v>0</v>
      </c>
      <c r="O122" s="441">
        <f t="shared" si="35"/>
        <v>0</v>
      </c>
      <c r="P122" s="441">
        <f t="shared" si="36"/>
        <v>0</v>
      </c>
      <c r="Q122" s="441">
        <f t="shared" si="36"/>
        <v>0</v>
      </c>
      <c r="R122" s="441">
        <f t="shared" si="49"/>
        <v>0</v>
      </c>
      <c r="S122" s="441">
        <f t="shared" si="49"/>
        <v>0</v>
      </c>
      <c r="T122" s="441">
        <f t="shared" si="49"/>
        <v>0</v>
      </c>
      <c r="U122" s="442">
        <f t="shared" si="49"/>
        <v>0</v>
      </c>
      <c r="V122" s="376">
        <f t="shared" si="37"/>
        <v>0</v>
      </c>
      <c r="W122" s="376">
        <f t="shared" si="37"/>
        <v>0</v>
      </c>
      <c r="X122" s="376">
        <f t="shared" si="37"/>
        <v>0</v>
      </c>
    </row>
    <row r="123" spans="1:24">
      <c r="A123" s="311" t="s">
        <v>824</v>
      </c>
      <c r="B123" s="93" t="str">
        <f t="shared" si="46"/>
        <v>*</v>
      </c>
      <c r="C123" s="428" t="s">
        <v>810</v>
      </c>
      <c r="D123" s="428" t="s">
        <v>826</v>
      </c>
      <c r="E123" s="428"/>
      <c r="F123" s="428" t="str">
        <f t="shared" si="48"/>
        <v>Long Light</v>
      </c>
      <c r="G123" s="428" t="str">
        <f t="shared" si="50"/>
        <v>Diesel</v>
      </c>
      <c r="H123" s="440">
        <f t="shared" si="41"/>
        <v>0</v>
      </c>
      <c r="I123" s="441">
        <f t="shared" si="42"/>
        <v>0</v>
      </c>
      <c r="J123" s="441">
        <f t="shared" si="43"/>
        <v>0</v>
      </c>
      <c r="K123" s="441">
        <f t="shared" si="44"/>
        <v>47520.2</v>
      </c>
      <c r="L123" s="441">
        <f>SUMIFS(Efficiency!$J$5:$J$49,Efficiency!$B$5:$B$49,$A123,Efficiency!$C$5:$C$49,$G123,Efficiency!$D$5:$D$49,$F123)</f>
        <v>123.96738439843523</v>
      </c>
      <c r="M123" s="441">
        <f t="shared" si="47"/>
        <v>0</v>
      </c>
      <c r="N123" s="441">
        <f t="shared" si="34"/>
        <v>0</v>
      </c>
      <c r="O123" s="441">
        <f t="shared" si="35"/>
        <v>0</v>
      </c>
      <c r="P123" s="441">
        <f t="shared" si="36"/>
        <v>0</v>
      </c>
      <c r="Q123" s="441">
        <f t="shared" si="36"/>
        <v>0</v>
      </c>
      <c r="R123" s="441">
        <f t="shared" si="49"/>
        <v>0</v>
      </c>
      <c r="S123" s="441">
        <f t="shared" si="49"/>
        <v>0</v>
      </c>
      <c r="T123" s="441">
        <f t="shared" si="49"/>
        <v>0</v>
      </c>
      <c r="U123" s="442">
        <f t="shared" si="49"/>
        <v>0</v>
      </c>
      <c r="V123" s="376">
        <f t="shared" si="37"/>
        <v>0</v>
      </c>
      <c r="W123" s="376">
        <f t="shared" si="37"/>
        <v>0</v>
      </c>
      <c r="X123" s="376">
        <f t="shared" si="37"/>
        <v>0</v>
      </c>
    </row>
    <row r="124" spans="1:24">
      <c r="A124" s="311" t="s">
        <v>824</v>
      </c>
      <c r="B124" s="93" t="str">
        <f t="shared" si="46"/>
        <v>*</v>
      </c>
      <c r="C124" s="428" t="s">
        <v>810</v>
      </c>
      <c r="D124" s="428" t="s">
        <v>826</v>
      </c>
      <c r="E124" s="428"/>
      <c r="F124" s="428" t="str">
        <f t="shared" si="48"/>
        <v>Long Light</v>
      </c>
      <c r="G124" s="428" t="str">
        <f t="shared" si="50"/>
        <v>Diesel</v>
      </c>
      <c r="H124" s="440">
        <f t="shared" si="41"/>
        <v>0</v>
      </c>
      <c r="I124" s="441">
        <f t="shared" si="42"/>
        <v>0</v>
      </c>
      <c r="J124" s="441">
        <f t="shared" si="43"/>
        <v>0</v>
      </c>
      <c r="K124" s="441">
        <f t="shared" si="44"/>
        <v>47520.2</v>
      </c>
      <c r="L124" s="441">
        <f>SUMIFS(Efficiency!$J$5:$J$49,Efficiency!$B$5:$B$49,$A124,Efficiency!$C$5:$C$49,$G124,Efficiency!$D$5:$D$49,$F124)</f>
        <v>123.96738439843523</v>
      </c>
      <c r="M124" s="441">
        <f t="shared" si="47"/>
        <v>0</v>
      </c>
      <c r="N124" s="441">
        <f t="shared" si="34"/>
        <v>0</v>
      </c>
      <c r="O124" s="441">
        <f t="shared" si="35"/>
        <v>0</v>
      </c>
      <c r="P124" s="441">
        <f t="shared" si="36"/>
        <v>0</v>
      </c>
      <c r="Q124" s="441">
        <f t="shared" si="36"/>
        <v>0</v>
      </c>
      <c r="R124" s="441">
        <f t="shared" si="49"/>
        <v>0</v>
      </c>
      <c r="S124" s="441">
        <f t="shared" si="49"/>
        <v>0</v>
      </c>
      <c r="T124" s="441">
        <f t="shared" si="49"/>
        <v>0</v>
      </c>
      <c r="U124" s="442">
        <f t="shared" si="49"/>
        <v>0</v>
      </c>
      <c r="V124" s="376">
        <f t="shared" si="37"/>
        <v>0</v>
      </c>
      <c r="W124" s="376">
        <f t="shared" si="37"/>
        <v>0</v>
      </c>
      <c r="X124" s="376">
        <f t="shared" si="37"/>
        <v>0</v>
      </c>
    </row>
    <row r="125" spans="1:24">
      <c r="A125" s="311" t="s">
        <v>824</v>
      </c>
      <c r="B125" s="93" t="str">
        <f t="shared" si="46"/>
        <v>DE1</v>
      </c>
      <c r="C125" s="428" t="s">
        <v>810</v>
      </c>
      <c r="D125" s="428" t="s">
        <v>826</v>
      </c>
      <c r="E125" s="428"/>
      <c r="F125" s="428" t="str">
        <f t="shared" si="48"/>
        <v>Long Light</v>
      </c>
      <c r="G125" s="428" t="str">
        <f t="shared" si="50"/>
        <v>LPG</v>
      </c>
      <c r="H125" s="440">
        <f t="shared" si="41"/>
        <v>0</v>
      </c>
      <c r="I125" s="441">
        <f t="shared" si="42"/>
        <v>0</v>
      </c>
      <c r="J125" s="441">
        <f t="shared" si="43"/>
        <v>0</v>
      </c>
      <c r="K125" s="441">
        <f t="shared" si="44"/>
        <v>47520.2</v>
      </c>
      <c r="L125" s="441">
        <f>SUMIFS(Efficiency!$J$5:$J$49,Efficiency!$B$5:$B$49,$A125,Efficiency!$C$5:$C$49,$G125,Efficiency!$D$5:$D$49,$F125)</f>
        <v>111.82229648008507</v>
      </c>
      <c r="M125" s="441">
        <f t="shared" si="47"/>
        <v>0</v>
      </c>
      <c r="N125" s="441">
        <f t="shared" si="34"/>
        <v>0</v>
      </c>
      <c r="O125" s="441">
        <f t="shared" si="35"/>
        <v>0</v>
      </c>
      <c r="P125" s="441">
        <f t="shared" si="36"/>
        <v>0</v>
      </c>
      <c r="Q125" s="441">
        <f t="shared" si="36"/>
        <v>0</v>
      </c>
      <c r="R125" s="441">
        <f t="shared" si="49"/>
        <v>0</v>
      </c>
      <c r="S125" s="441">
        <f t="shared" si="49"/>
        <v>0</v>
      </c>
      <c r="T125" s="441">
        <f t="shared" si="49"/>
        <v>0</v>
      </c>
      <c r="U125" s="442">
        <f t="shared" si="49"/>
        <v>0</v>
      </c>
      <c r="V125" s="376">
        <f t="shared" si="37"/>
        <v>0</v>
      </c>
      <c r="W125" s="376">
        <f t="shared" si="37"/>
        <v>0</v>
      </c>
      <c r="X125" s="376">
        <f t="shared" si="37"/>
        <v>0</v>
      </c>
    </row>
    <row r="126" spans="1:24">
      <c r="A126" s="311" t="s">
        <v>824</v>
      </c>
      <c r="B126" s="93" t="str">
        <f t="shared" si="46"/>
        <v>DE2</v>
      </c>
      <c r="C126" s="428" t="s">
        <v>810</v>
      </c>
      <c r="D126" s="428" t="s">
        <v>826</v>
      </c>
      <c r="E126" s="428"/>
      <c r="F126" s="428" t="str">
        <f t="shared" si="48"/>
        <v>Long Light</v>
      </c>
      <c r="G126" s="428" t="str">
        <f t="shared" si="50"/>
        <v>LPG</v>
      </c>
      <c r="H126" s="440">
        <f t="shared" si="41"/>
        <v>0</v>
      </c>
      <c r="I126" s="441">
        <f t="shared" si="42"/>
        <v>0</v>
      </c>
      <c r="J126" s="441">
        <f t="shared" si="43"/>
        <v>0</v>
      </c>
      <c r="K126" s="441">
        <f t="shared" si="44"/>
        <v>47520.2</v>
      </c>
      <c r="L126" s="441">
        <f>SUMIFS(Efficiency!$J$5:$J$49,Efficiency!$B$5:$B$49,$A126,Efficiency!$C$5:$C$49,$G126,Efficiency!$D$5:$D$49,$F126)</f>
        <v>111.82229648008507</v>
      </c>
      <c r="M126" s="441">
        <f t="shared" si="47"/>
        <v>0</v>
      </c>
      <c r="N126" s="441">
        <f t="shared" si="34"/>
        <v>0</v>
      </c>
      <c r="O126" s="441">
        <f t="shared" si="35"/>
        <v>0</v>
      </c>
      <c r="P126" s="441">
        <f t="shared" si="36"/>
        <v>0</v>
      </c>
      <c r="Q126" s="441">
        <f t="shared" si="36"/>
        <v>0</v>
      </c>
      <c r="R126" s="441">
        <f t="shared" si="49"/>
        <v>0</v>
      </c>
      <c r="S126" s="441">
        <f t="shared" si="49"/>
        <v>0</v>
      </c>
      <c r="T126" s="441">
        <f t="shared" si="49"/>
        <v>0</v>
      </c>
      <c r="U126" s="442">
        <f t="shared" si="49"/>
        <v>0</v>
      </c>
      <c r="V126" s="376">
        <f t="shared" si="37"/>
        <v>0</v>
      </c>
      <c r="W126" s="376">
        <f t="shared" si="37"/>
        <v>0</v>
      </c>
      <c r="X126" s="376">
        <f t="shared" si="37"/>
        <v>0</v>
      </c>
    </row>
    <row r="127" spans="1:24">
      <c r="A127" s="311" t="s">
        <v>824</v>
      </c>
      <c r="B127" s="93" t="str">
        <f t="shared" si="46"/>
        <v>DE3</v>
      </c>
      <c r="C127" s="428" t="s">
        <v>810</v>
      </c>
      <c r="D127" s="428" t="s">
        <v>826</v>
      </c>
      <c r="E127" s="428"/>
      <c r="F127" s="428" t="str">
        <f t="shared" si="48"/>
        <v>Long Light</v>
      </c>
      <c r="G127" s="428" t="str">
        <f t="shared" si="50"/>
        <v>LPG</v>
      </c>
      <c r="H127" s="440">
        <f t="shared" si="41"/>
        <v>0</v>
      </c>
      <c r="I127" s="441">
        <f t="shared" si="42"/>
        <v>0</v>
      </c>
      <c r="J127" s="441">
        <f t="shared" si="43"/>
        <v>0</v>
      </c>
      <c r="K127" s="441">
        <f t="shared" si="44"/>
        <v>47520.2</v>
      </c>
      <c r="L127" s="441">
        <f>SUMIFS(Efficiency!$J$5:$J$49,Efficiency!$B$5:$B$49,$A127,Efficiency!$C$5:$C$49,$G127,Efficiency!$D$5:$D$49,$F127)</f>
        <v>111.82229648008507</v>
      </c>
      <c r="M127" s="441">
        <f t="shared" si="47"/>
        <v>0</v>
      </c>
      <c r="N127" s="441">
        <f t="shared" si="34"/>
        <v>0</v>
      </c>
      <c r="O127" s="441">
        <f t="shared" si="35"/>
        <v>0</v>
      </c>
      <c r="P127" s="441">
        <f t="shared" si="36"/>
        <v>0</v>
      </c>
      <c r="Q127" s="441">
        <f t="shared" si="36"/>
        <v>0</v>
      </c>
      <c r="R127" s="441">
        <f t="shared" si="49"/>
        <v>0</v>
      </c>
      <c r="S127" s="441">
        <f t="shared" si="49"/>
        <v>0</v>
      </c>
      <c r="T127" s="441">
        <f t="shared" si="49"/>
        <v>0</v>
      </c>
      <c r="U127" s="442">
        <f t="shared" si="49"/>
        <v>0</v>
      </c>
      <c r="V127" s="376">
        <f t="shared" si="37"/>
        <v>0</v>
      </c>
      <c r="W127" s="376">
        <f t="shared" si="37"/>
        <v>0</v>
      </c>
      <c r="X127" s="376">
        <f t="shared" si="37"/>
        <v>0</v>
      </c>
    </row>
    <row r="128" spans="1:24">
      <c r="A128" s="311" t="s">
        <v>824</v>
      </c>
      <c r="B128" s="93" t="str">
        <f t="shared" si="46"/>
        <v>*</v>
      </c>
      <c r="C128" s="428" t="s">
        <v>810</v>
      </c>
      <c r="D128" s="428" t="s">
        <v>826</v>
      </c>
      <c r="E128" s="428"/>
      <c r="F128" s="428" t="str">
        <f t="shared" si="48"/>
        <v>Long Light</v>
      </c>
      <c r="G128" s="428" t="str">
        <f t="shared" si="50"/>
        <v>LPG</v>
      </c>
      <c r="H128" s="440">
        <f t="shared" si="41"/>
        <v>0</v>
      </c>
      <c r="I128" s="441">
        <f t="shared" si="42"/>
        <v>0</v>
      </c>
      <c r="J128" s="441">
        <f t="shared" si="43"/>
        <v>0</v>
      </c>
      <c r="K128" s="441">
        <f t="shared" si="44"/>
        <v>47520.2</v>
      </c>
      <c r="L128" s="441">
        <f>SUMIFS(Efficiency!$J$5:$J$49,Efficiency!$B$5:$B$49,$A128,Efficiency!$C$5:$C$49,$G128,Efficiency!$D$5:$D$49,$F128)</f>
        <v>111.82229648008507</v>
      </c>
      <c r="M128" s="441">
        <f t="shared" si="47"/>
        <v>0</v>
      </c>
      <c r="N128" s="441">
        <f t="shared" si="34"/>
        <v>0</v>
      </c>
      <c r="O128" s="441">
        <f t="shared" si="35"/>
        <v>0</v>
      </c>
      <c r="P128" s="441">
        <f t="shared" si="36"/>
        <v>0</v>
      </c>
      <c r="Q128" s="441">
        <f t="shared" si="36"/>
        <v>0</v>
      </c>
      <c r="R128" s="441">
        <f t="shared" si="49"/>
        <v>0</v>
      </c>
      <c r="S128" s="441">
        <f t="shared" si="49"/>
        <v>0</v>
      </c>
      <c r="T128" s="441">
        <f t="shared" si="49"/>
        <v>0</v>
      </c>
      <c r="U128" s="442">
        <f t="shared" si="49"/>
        <v>0</v>
      </c>
      <c r="V128" s="376">
        <f t="shared" si="37"/>
        <v>0</v>
      </c>
      <c r="W128" s="376">
        <f t="shared" si="37"/>
        <v>0</v>
      </c>
      <c r="X128" s="376">
        <f t="shared" si="37"/>
        <v>0</v>
      </c>
    </row>
    <row r="129" spans="1:24">
      <c r="A129" s="311" t="s">
        <v>824</v>
      </c>
      <c r="B129" s="93" t="str">
        <f t="shared" si="46"/>
        <v>*</v>
      </c>
      <c r="C129" s="428" t="s">
        <v>810</v>
      </c>
      <c r="D129" s="428" t="s">
        <v>826</v>
      </c>
      <c r="E129" s="428"/>
      <c r="F129" s="428" t="str">
        <f t="shared" si="48"/>
        <v>Long Light</v>
      </c>
      <c r="G129" s="428" t="str">
        <f t="shared" si="50"/>
        <v>LPG</v>
      </c>
      <c r="H129" s="440">
        <f t="shared" si="41"/>
        <v>0</v>
      </c>
      <c r="I129" s="441">
        <f t="shared" si="42"/>
        <v>0</v>
      </c>
      <c r="J129" s="441">
        <f t="shared" si="43"/>
        <v>0</v>
      </c>
      <c r="K129" s="441">
        <f t="shared" si="44"/>
        <v>47520.2</v>
      </c>
      <c r="L129" s="441">
        <f>SUMIFS(Efficiency!$J$5:$J$49,Efficiency!$B$5:$B$49,$A129,Efficiency!$C$5:$C$49,$G129,Efficiency!$D$5:$D$49,$F129)</f>
        <v>111.82229648008507</v>
      </c>
      <c r="M129" s="441">
        <f t="shared" si="47"/>
        <v>0</v>
      </c>
      <c r="N129" s="441">
        <f t="shared" si="34"/>
        <v>0</v>
      </c>
      <c r="O129" s="441">
        <f t="shared" si="35"/>
        <v>0</v>
      </c>
      <c r="P129" s="441">
        <f t="shared" si="36"/>
        <v>0</v>
      </c>
      <c r="Q129" s="441">
        <f t="shared" si="36"/>
        <v>0</v>
      </c>
      <c r="R129" s="441">
        <f t="shared" si="49"/>
        <v>0</v>
      </c>
      <c r="S129" s="441">
        <f t="shared" si="49"/>
        <v>0</v>
      </c>
      <c r="T129" s="441">
        <f t="shared" si="49"/>
        <v>0</v>
      </c>
      <c r="U129" s="442">
        <f t="shared" si="49"/>
        <v>0</v>
      </c>
      <c r="V129" s="376">
        <f t="shared" si="37"/>
        <v>0</v>
      </c>
      <c r="W129" s="376">
        <f t="shared" si="37"/>
        <v>0</v>
      </c>
      <c r="X129" s="376">
        <f t="shared" si="37"/>
        <v>0</v>
      </c>
    </row>
    <row r="130" spans="1:24">
      <c r="A130" s="311" t="s">
        <v>824</v>
      </c>
      <c r="B130" s="93" t="str">
        <f t="shared" si="46"/>
        <v>*</v>
      </c>
      <c r="C130" s="428" t="s">
        <v>810</v>
      </c>
      <c r="D130" s="428" t="s">
        <v>826</v>
      </c>
      <c r="E130" s="428"/>
      <c r="F130" s="428" t="str">
        <f t="shared" si="48"/>
        <v>Long Light</v>
      </c>
      <c r="G130" s="428" t="str">
        <f t="shared" si="50"/>
        <v>LPG</v>
      </c>
      <c r="H130" s="440">
        <f t="shared" si="41"/>
        <v>0</v>
      </c>
      <c r="I130" s="441">
        <f t="shared" si="42"/>
        <v>0</v>
      </c>
      <c r="J130" s="441">
        <f t="shared" si="43"/>
        <v>0</v>
      </c>
      <c r="K130" s="441">
        <f t="shared" si="44"/>
        <v>47520.2</v>
      </c>
      <c r="L130" s="441">
        <f>SUMIFS(Efficiency!$J$5:$J$49,Efficiency!$B$5:$B$49,$A130,Efficiency!$C$5:$C$49,$G130,Efficiency!$D$5:$D$49,$F130)</f>
        <v>111.82229648008507</v>
      </c>
      <c r="M130" s="441">
        <f t="shared" si="47"/>
        <v>0</v>
      </c>
      <c r="N130" s="441">
        <f t="shared" si="34"/>
        <v>0</v>
      </c>
      <c r="O130" s="441">
        <f t="shared" si="35"/>
        <v>0</v>
      </c>
      <c r="P130" s="441">
        <f t="shared" si="36"/>
        <v>0</v>
      </c>
      <c r="Q130" s="441">
        <f t="shared" si="36"/>
        <v>0</v>
      </c>
      <c r="R130" s="441">
        <f t="shared" si="49"/>
        <v>0</v>
      </c>
      <c r="S130" s="441">
        <f t="shared" si="49"/>
        <v>0</v>
      </c>
      <c r="T130" s="441">
        <f t="shared" si="49"/>
        <v>0</v>
      </c>
      <c r="U130" s="442">
        <f t="shared" si="49"/>
        <v>0</v>
      </c>
      <c r="V130" s="376">
        <f t="shared" si="37"/>
        <v>0</v>
      </c>
      <c r="W130" s="376">
        <f t="shared" si="37"/>
        <v>0</v>
      </c>
      <c r="X130" s="376">
        <f t="shared" si="37"/>
        <v>0</v>
      </c>
    </row>
    <row r="131" spans="1:24">
      <c r="A131" s="311" t="s">
        <v>824</v>
      </c>
      <c r="B131" s="93" t="str">
        <f t="shared" si="46"/>
        <v>*</v>
      </c>
      <c r="C131" s="428" t="s">
        <v>810</v>
      </c>
      <c r="D131" s="428" t="s">
        <v>826</v>
      </c>
      <c r="E131" s="428"/>
      <c r="F131" s="428" t="str">
        <f t="shared" si="48"/>
        <v>Long Light</v>
      </c>
      <c r="G131" s="428" t="str">
        <f t="shared" si="50"/>
        <v>LPG</v>
      </c>
      <c r="H131" s="440">
        <f t="shared" si="41"/>
        <v>0</v>
      </c>
      <c r="I131" s="441">
        <f t="shared" si="42"/>
        <v>0</v>
      </c>
      <c r="J131" s="441">
        <f t="shared" si="43"/>
        <v>0</v>
      </c>
      <c r="K131" s="441">
        <f t="shared" si="44"/>
        <v>47520.2</v>
      </c>
      <c r="L131" s="441">
        <f>SUMIFS(Efficiency!$J$5:$J$49,Efficiency!$B$5:$B$49,$A131,Efficiency!$C$5:$C$49,$G131,Efficiency!$D$5:$D$49,$F131)</f>
        <v>111.82229648008507</v>
      </c>
      <c r="M131" s="441">
        <f t="shared" si="47"/>
        <v>0</v>
      </c>
      <c r="N131" s="441">
        <f t="shared" si="34"/>
        <v>0</v>
      </c>
      <c r="O131" s="441">
        <f t="shared" si="35"/>
        <v>0</v>
      </c>
      <c r="P131" s="441">
        <f t="shared" si="36"/>
        <v>0</v>
      </c>
      <c r="Q131" s="441">
        <f t="shared" si="36"/>
        <v>0</v>
      </c>
      <c r="R131" s="441">
        <f t="shared" si="49"/>
        <v>0</v>
      </c>
      <c r="S131" s="441">
        <f t="shared" si="49"/>
        <v>0</v>
      </c>
      <c r="T131" s="441">
        <f t="shared" si="49"/>
        <v>0</v>
      </c>
      <c r="U131" s="442">
        <f t="shared" si="49"/>
        <v>0</v>
      </c>
      <c r="V131" s="376">
        <f t="shared" si="37"/>
        <v>0</v>
      </c>
      <c r="W131" s="376">
        <f t="shared" si="37"/>
        <v>0</v>
      </c>
      <c r="X131" s="376">
        <f t="shared" si="37"/>
        <v>0</v>
      </c>
    </row>
    <row r="132" spans="1:24">
      <c r="A132" s="311" t="s">
        <v>824</v>
      </c>
      <c r="B132" s="93" t="str">
        <f t="shared" si="46"/>
        <v>*</v>
      </c>
      <c r="C132" s="428" t="s">
        <v>810</v>
      </c>
      <c r="D132" s="428" t="s">
        <v>826</v>
      </c>
      <c r="E132" s="428"/>
      <c r="F132" s="428" t="str">
        <f t="shared" si="48"/>
        <v>Long Light</v>
      </c>
      <c r="G132" s="428" t="str">
        <f t="shared" si="50"/>
        <v>LPG</v>
      </c>
      <c r="H132" s="440">
        <f t="shared" si="41"/>
        <v>0</v>
      </c>
      <c r="I132" s="441">
        <f t="shared" si="42"/>
        <v>0</v>
      </c>
      <c r="J132" s="441">
        <f t="shared" si="43"/>
        <v>0</v>
      </c>
      <c r="K132" s="441">
        <f t="shared" si="44"/>
        <v>47520.2</v>
      </c>
      <c r="L132" s="441">
        <f>SUMIFS(Efficiency!$J$5:$J$49,Efficiency!$B$5:$B$49,$A132,Efficiency!$C$5:$C$49,$G132,Efficiency!$D$5:$D$49,$F132)</f>
        <v>111.82229648008507</v>
      </c>
      <c r="M132" s="441">
        <f t="shared" si="47"/>
        <v>0</v>
      </c>
      <c r="N132" s="441">
        <f t="shared" si="34"/>
        <v>0</v>
      </c>
      <c r="O132" s="441">
        <f t="shared" si="35"/>
        <v>0</v>
      </c>
      <c r="P132" s="441">
        <f t="shared" si="36"/>
        <v>0</v>
      </c>
      <c r="Q132" s="441">
        <f t="shared" si="36"/>
        <v>0</v>
      </c>
      <c r="R132" s="441">
        <f t="shared" si="49"/>
        <v>0</v>
      </c>
      <c r="S132" s="441">
        <f t="shared" si="49"/>
        <v>0</v>
      </c>
      <c r="T132" s="441">
        <f t="shared" si="49"/>
        <v>0</v>
      </c>
      <c r="U132" s="442">
        <f t="shared" si="49"/>
        <v>0</v>
      </c>
      <c r="V132" s="376">
        <f t="shared" si="37"/>
        <v>0</v>
      </c>
      <c r="W132" s="376">
        <f t="shared" si="37"/>
        <v>0</v>
      </c>
      <c r="X132" s="376">
        <f t="shared" si="37"/>
        <v>0</v>
      </c>
    </row>
    <row r="133" spans="1:24">
      <c r="A133" s="311" t="s">
        <v>824</v>
      </c>
      <c r="B133" s="93" t="str">
        <f t="shared" si="46"/>
        <v>*</v>
      </c>
      <c r="C133" s="428" t="s">
        <v>810</v>
      </c>
      <c r="D133" s="428" t="s">
        <v>826</v>
      </c>
      <c r="E133" s="428"/>
      <c r="F133" s="428" t="str">
        <f t="shared" si="48"/>
        <v>Long Light</v>
      </c>
      <c r="G133" s="428" t="str">
        <f t="shared" si="50"/>
        <v>LPG</v>
      </c>
      <c r="H133" s="440">
        <f t="shared" ref="H133:H164" si="51">$K133*M133/1000000</f>
        <v>0</v>
      </c>
      <c r="I133" s="441">
        <f t="shared" ref="I133:I164" si="52">$K133*N133/1000000</f>
        <v>0</v>
      </c>
      <c r="J133" s="441">
        <f t="shared" ref="J133:J164" si="53">$K133*O133/1000000</f>
        <v>0</v>
      </c>
      <c r="K133" s="441">
        <f t="shared" ref="K133:K164" si="54">SUMIFS($AX$211:$AX$214,$AV$211:$AV$214,$F133)</f>
        <v>47520.2</v>
      </c>
      <c r="L133" s="441">
        <f>SUMIFS(Efficiency!$J$5:$J$49,Efficiency!$B$5:$B$49,$A133,Efficiency!$C$5:$C$49,$G133,Efficiency!$D$5:$D$49,$F133)</f>
        <v>111.82229648008507</v>
      </c>
      <c r="M133" s="441">
        <f t="shared" ref="M133:M196" si="55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41">
        <f t="shared" si="34"/>
        <v>0</v>
      </c>
      <c r="O133" s="441">
        <f t="shared" si="35"/>
        <v>0</v>
      </c>
      <c r="P133" s="441">
        <f t="shared" si="36"/>
        <v>0</v>
      </c>
      <c r="Q133" s="441">
        <f t="shared" si="36"/>
        <v>0</v>
      </c>
      <c r="R133" s="441">
        <f t="shared" ref="R133:U148" si="56">IF($B133="*",0,SUMIFS($D$237:$AB$237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41">
        <f t="shared" si="56"/>
        <v>0</v>
      </c>
      <c r="T133" s="441">
        <f t="shared" si="56"/>
        <v>0</v>
      </c>
      <c r="U133" s="442">
        <f t="shared" si="56"/>
        <v>0</v>
      </c>
      <c r="V133" s="376">
        <f t="shared" si="37"/>
        <v>0</v>
      </c>
      <c r="W133" s="376">
        <f t="shared" si="37"/>
        <v>0</v>
      </c>
      <c r="X133" s="376">
        <f t="shared" si="37"/>
        <v>0</v>
      </c>
    </row>
    <row r="134" spans="1:24">
      <c r="A134" s="311" t="s">
        <v>824</v>
      </c>
      <c r="B134" s="93" t="str">
        <f t="shared" si="46"/>
        <v>*</v>
      </c>
      <c r="C134" s="428" t="s">
        <v>810</v>
      </c>
      <c r="D134" s="428" t="s">
        <v>826</v>
      </c>
      <c r="E134" s="428"/>
      <c r="F134" s="428" t="str">
        <f t="shared" si="48"/>
        <v>Long Light</v>
      </c>
      <c r="G134" s="428" t="str">
        <f t="shared" si="50"/>
        <v>LPG</v>
      </c>
      <c r="H134" s="440">
        <f t="shared" si="51"/>
        <v>0</v>
      </c>
      <c r="I134" s="441">
        <f t="shared" si="52"/>
        <v>0</v>
      </c>
      <c r="J134" s="441">
        <f t="shared" si="53"/>
        <v>0</v>
      </c>
      <c r="K134" s="441">
        <f t="shared" si="54"/>
        <v>47520.2</v>
      </c>
      <c r="L134" s="441">
        <f>SUMIFS(Efficiency!$J$5:$J$49,Efficiency!$B$5:$B$49,$A134,Efficiency!$C$5:$C$49,$G134,Efficiency!$D$5:$D$49,$F134)</f>
        <v>111.82229648008507</v>
      </c>
      <c r="M134" s="441">
        <f t="shared" si="55"/>
        <v>0</v>
      </c>
      <c r="N134" s="441">
        <f t="shared" ref="N134:N197" si="57">IF($B134="*",0,SUMIFS($D$237:$AB$237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41">
        <f t="shared" ref="O134:O197" si="58">IF($B134="*",0,SUMIFS($D$237:$AB$237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41">
        <f t="shared" ref="P134:Q197" si="59">IF($B134="*",0,SUMIFS($D$237:$AB$237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41">
        <f t="shared" si="59"/>
        <v>0</v>
      </c>
      <c r="R134" s="441">
        <f t="shared" si="56"/>
        <v>0</v>
      </c>
      <c r="S134" s="441">
        <f t="shared" si="56"/>
        <v>0</v>
      </c>
      <c r="T134" s="441">
        <f t="shared" si="56"/>
        <v>0</v>
      </c>
      <c r="U134" s="442">
        <f t="shared" si="56"/>
        <v>0</v>
      </c>
      <c r="V134" s="376">
        <f t="shared" ref="V134:X197" si="60">SUMIFS($AW$211:$AW$214,$AV$211:$AV$214,$F134)*H134</f>
        <v>0</v>
      </c>
      <c r="W134" s="376">
        <f t="shared" si="60"/>
        <v>0</v>
      </c>
      <c r="X134" s="376">
        <f t="shared" si="60"/>
        <v>0</v>
      </c>
    </row>
    <row r="135" spans="1:24">
      <c r="A135" s="311" t="s">
        <v>824</v>
      </c>
      <c r="B135" s="93" t="str">
        <f>B125</f>
        <v>DE1</v>
      </c>
      <c r="C135" s="428" t="s">
        <v>810</v>
      </c>
      <c r="D135" s="428" t="s">
        <v>826</v>
      </c>
      <c r="E135" s="428"/>
      <c r="F135" s="428" t="str">
        <f t="shared" si="48"/>
        <v>Long Light</v>
      </c>
      <c r="G135" s="428" t="str">
        <f t="shared" si="50"/>
        <v>Gas</v>
      </c>
      <c r="H135" s="440">
        <f t="shared" si="51"/>
        <v>0</v>
      </c>
      <c r="I135" s="441">
        <f t="shared" si="52"/>
        <v>0</v>
      </c>
      <c r="J135" s="441">
        <f t="shared" si="53"/>
        <v>0</v>
      </c>
      <c r="K135" s="441">
        <f t="shared" si="54"/>
        <v>47520.2</v>
      </c>
      <c r="L135" s="441">
        <f>SUMIFS(Efficiency!$J$5:$J$49,Efficiency!$B$5:$B$49,$A135,Efficiency!$C$5:$C$49,$G135,Efficiency!$D$5:$D$49,$F135)</f>
        <v>111.82229648008507</v>
      </c>
      <c r="M135" s="441">
        <f t="shared" si="55"/>
        <v>0</v>
      </c>
      <c r="N135" s="441">
        <f t="shared" si="57"/>
        <v>0</v>
      </c>
      <c r="O135" s="441">
        <f t="shared" si="58"/>
        <v>0</v>
      </c>
      <c r="P135" s="441">
        <f t="shared" si="59"/>
        <v>0</v>
      </c>
      <c r="Q135" s="441">
        <f t="shared" si="59"/>
        <v>0</v>
      </c>
      <c r="R135" s="441">
        <f t="shared" si="56"/>
        <v>0</v>
      </c>
      <c r="S135" s="441">
        <f t="shared" si="56"/>
        <v>0</v>
      </c>
      <c r="T135" s="441">
        <f t="shared" si="56"/>
        <v>0</v>
      </c>
      <c r="U135" s="442">
        <f t="shared" si="56"/>
        <v>0</v>
      </c>
      <c r="V135" s="376">
        <f t="shared" si="60"/>
        <v>0</v>
      </c>
      <c r="W135" s="376">
        <f t="shared" si="60"/>
        <v>0</v>
      </c>
      <c r="X135" s="376">
        <f t="shared" si="60"/>
        <v>0</v>
      </c>
    </row>
    <row r="136" spans="1:24">
      <c r="A136" s="311" t="s">
        <v>824</v>
      </c>
      <c r="B136" s="93" t="str">
        <f t="shared" ref="B136:B154" si="61">B126</f>
        <v>DE2</v>
      </c>
      <c r="C136" s="428" t="s">
        <v>810</v>
      </c>
      <c r="D136" s="428" t="s">
        <v>826</v>
      </c>
      <c r="E136" s="428"/>
      <c r="F136" s="428" t="str">
        <f t="shared" si="48"/>
        <v>Long Light</v>
      </c>
      <c r="G136" s="428" t="str">
        <f t="shared" si="50"/>
        <v>Gas</v>
      </c>
      <c r="H136" s="440">
        <f t="shared" si="51"/>
        <v>0</v>
      </c>
      <c r="I136" s="441">
        <f t="shared" si="52"/>
        <v>0</v>
      </c>
      <c r="J136" s="441">
        <f t="shared" si="53"/>
        <v>0</v>
      </c>
      <c r="K136" s="441">
        <f t="shared" si="54"/>
        <v>47520.2</v>
      </c>
      <c r="L136" s="441">
        <f>SUMIFS(Efficiency!$J$5:$J$49,Efficiency!$B$5:$B$49,$A136,Efficiency!$C$5:$C$49,$G136,Efficiency!$D$5:$D$49,$F136)</f>
        <v>111.82229648008507</v>
      </c>
      <c r="M136" s="441">
        <f t="shared" si="55"/>
        <v>0</v>
      </c>
      <c r="N136" s="441">
        <f t="shared" si="57"/>
        <v>0</v>
      </c>
      <c r="O136" s="441">
        <f t="shared" si="58"/>
        <v>0</v>
      </c>
      <c r="P136" s="441">
        <f t="shared" si="59"/>
        <v>0</v>
      </c>
      <c r="Q136" s="441">
        <f t="shared" si="59"/>
        <v>0</v>
      </c>
      <c r="R136" s="441">
        <f t="shared" si="56"/>
        <v>0</v>
      </c>
      <c r="S136" s="441">
        <f t="shared" si="56"/>
        <v>0</v>
      </c>
      <c r="T136" s="441">
        <f t="shared" si="56"/>
        <v>0</v>
      </c>
      <c r="U136" s="442">
        <f t="shared" si="56"/>
        <v>0</v>
      </c>
      <c r="V136" s="376">
        <f t="shared" si="60"/>
        <v>0</v>
      </c>
      <c r="W136" s="376">
        <f t="shared" si="60"/>
        <v>0</v>
      </c>
      <c r="X136" s="376">
        <f t="shared" si="60"/>
        <v>0</v>
      </c>
    </row>
    <row r="137" spans="1:24">
      <c r="A137" s="311" t="s">
        <v>824</v>
      </c>
      <c r="B137" s="93" t="str">
        <f t="shared" si="61"/>
        <v>DE3</v>
      </c>
      <c r="C137" s="428" t="s">
        <v>810</v>
      </c>
      <c r="D137" s="428" t="s">
        <v>826</v>
      </c>
      <c r="E137" s="428"/>
      <c r="F137" s="428" t="str">
        <f t="shared" si="48"/>
        <v>Long Light</v>
      </c>
      <c r="G137" s="428" t="str">
        <f t="shared" si="50"/>
        <v>Gas</v>
      </c>
      <c r="H137" s="440">
        <f t="shared" si="51"/>
        <v>0</v>
      </c>
      <c r="I137" s="441">
        <f t="shared" si="52"/>
        <v>0</v>
      </c>
      <c r="J137" s="441">
        <f t="shared" si="53"/>
        <v>0</v>
      </c>
      <c r="K137" s="441">
        <f t="shared" si="54"/>
        <v>47520.2</v>
      </c>
      <c r="L137" s="441">
        <f>SUMIFS(Efficiency!$J$5:$J$49,Efficiency!$B$5:$B$49,$A137,Efficiency!$C$5:$C$49,$G137,Efficiency!$D$5:$D$49,$F137)</f>
        <v>111.82229648008507</v>
      </c>
      <c r="M137" s="441">
        <f t="shared" si="55"/>
        <v>0</v>
      </c>
      <c r="N137" s="441">
        <f t="shared" si="57"/>
        <v>0</v>
      </c>
      <c r="O137" s="441">
        <f t="shared" si="58"/>
        <v>0</v>
      </c>
      <c r="P137" s="441">
        <f t="shared" si="59"/>
        <v>0</v>
      </c>
      <c r="Q137" s="441">
        <f t="shared" si="59"/>
        <v>0</v>
      </c>
      <c r="R137" s="441">
        <f t="shared" si="56"/>
        <v>0</v>
      </c>
      <c r="S137" s="441">
        <f t="shared" si="56"/>
        <v>0</v>
      </c>
      <c r="T137" s="441">
        <f t="shared" si="56"/>
        <v>0</v>
      </c>
      <c r="U137" s="442">
        <f t="shared" si="56"/>
        <v>0</v>
      </c>
      <c r="V137" s="376">
        <f t="shared" si="60"/>
        <v>0</v>
      </c>
      <c r="W137" s="376">
        <f t="shared" si="60"/>
        <v>0</v>
      </c>
      <c r="X137" s="376">
        <f t="shared" si="60"/>
        <v>0</v>
      </c>
    </row>
    <row r="138" spans="1:24">
      <c r="A138" s="311" t="s">
        <v>824</v>
      </c>
      <c r="B138" s="93" t="str">
        <f t="shared" si="61"/>
        <v>*</v>
      </c>
      <c r="C138" s="428" t="s">
        <v>810</v>
      </c>
      <c r="D138" s="428" t="s">
        <v>826</v>
      </c>
      <c r="E138" s="428"/>
      <c r="F138" s="428" t="str">
        <f t="shared" si="48"/>
        <v>Long Light</v>
      </c>
      <c r="G138" s="428" t="str">
        <f t="shared" si="50"/>
        <v>Gas</v>
      </c>
      <c r="H138" s="440">
        <f t="shared" si="51"/>
        <v>0</v>
      </c>
      <c r="I138" s="441">
        <f t="shared" si="52"/>
        <v>0</v>
      </c>
      <c r="J138" s="441">
        <f t="shared" si="53"/>
        <v>0</v>
      </c>
      <c r="K138" s="441">
        <f t="shared" si="54"/>
        <v>47520.2</v>
      </c>
      <c r="L138" s="441">
        <f>SUMIFS(Efficiency!$J$5:$J$49,Efficiency!$B$5:$B$49,$A138,Efficiency!$C$5:$C$49,$G138,Efficiency!$D$5:$D$49,$F138)</f>
        <v>111.82229648008507</v>
      </c>
      <c r="M138" s="441">
        <f t="shared" si="55"/>
        <v>0</v>
      </c>
      <c r="N138" s="441">
        <f t="shared" si="57"/>
        <v>0</v>
      </c>
      <c r="O138" s="441">
        <f t="shared" si="58"/>
        <v>0</v>
      </c>
      <c r="P138" s="441">
        <f t="shared" si="59"/>
        <v>0</v>
      </c>
      <c r="Q138" s="441">
        <f t="shared" si="59"/>
        <v>0</v>
      </c>
      <c r="R138" s="441">
        <f t="shared" si="56"/>
        <v>0</v>
      </c>
      <c r="S138" s="441">
        <f t="shared" si="56"/>
        <v>0</v>
      </c>
      <c r="T138" s="441">
        <f t="shared" si="56"/>
        <v>0</v>
      </c>
      <c r="U138" s="442">
        <f t="shared" si="56"/>
        <v>0</v>
      </c>
      <c r="V138" s="376">
        <f t="shared" si="60"/>
        <v>0</v>
      </c>
      <c r="W138" s="376">
        <f t="shared" si="60"/>
        <v>0</v>
      </c>
      <c r="X138" s="376">
        <f t="shared" si="60"/>
        <v>0</v>
      </c>
    </row>
    <row r="139" spans="1:24">
      <c r="A139" s="311" t="s">
        <v>824</v>
      </c>
      <c r="B139" s="93" t="str">
        <f t="shared" si="61"/>
        <v>*</v>
      </c>
      <c r="C139" s="428" t="s">
        <v>810</v>
      </c>
      <c r="D139" s="428" t="s">
        <v>826</v>
      </c>
      <c r="E139" s="428"/>
      <c r="F139" s="428" t="str">
        <f t="shared" si="48"/>
        <v>Long Light</v>
      </c>
      <c r="G139" s="428" t="str">
        <f t="shared" si="50"/>
        <v>Gas</v>
      </c>
      <c r="H139" s="440">
        <f t="shared" si="51"/>
        <v>0</v>
      </c>
      <c r="I139" s="441">
        <f t="shared" si="52"/>
        <v>0</v>
      </c>
      <c r="J139" s="441">
        <f t="shared" si="53"/>
        <v>0</v>
      </c>
      <c r="K139" s="441">
        <f t="shared" si="54"/>
        <v>47520.2</v>
      </c>
      <c r="L139" s="441">
        <f>SUMIFS(Efficiency!$J$5:$J$49,Efficiency!$B$5:$B$49,$A139,Efficiency!$C$5:$C$49,$G139,Efficiency!$D$5:$D$49,$F139)</f>
        <v>111.82229648008507</v>
      </c>
      <c r="M139" s="441">
        <f t="shared" si="55"/>
        <v>0</v>
      </c>
      <c r="N139" s="441">
        <f t="shared" si="57"/>
        <v>0</v>
      </c>
      <c r="O139" s="441">
        <f t="shared" si="58"/>
        <v>0</v>
      </c>
      <c r="P139" s="441">
        <f t="shared" si="59"/>
        <v>0</v>
      </c>
      <c r="Q139" s="441">
        <f t="shared" si="59"/>
        <v>0</v>
      </c>
      <c r="R139" s="441">
        <f t="shared" si="56"/>
        <v>0</v>
      </c>
      <c r="S139" s="441">
        <f t="shared" si="56"/>
        <v>0</v>
      </c>
      <c r="T139" s="441">
        <f t="shared" si="56"/>
        <v>0</v>
      </c>
      <c r="U139" s="442">
        <f t="shared" si="56"/>
        <v>0</v>
      </c>
      <c r="V139" s="376">
        <f t="shared" si="60"/>
        <v>0</v>
      </c>
      <c r="W139" s="376">
        <f t="shared" si="60"/>
        <v>0</v>
      </c>
      <c r="X139" s="376">
        <f t="shared" si="60"/>
        <v>0</v>
      </c>
    </row>
    <row r="140" spans="1:24">
      <c r="A140" s="311" t="s">
        <v>824</v>
      </c>
      <c r="B140" s="93" t="str">
        <f t="shared" si="61"/>
        <v>*</v>
      </c>
      <c r="C140" s="428" t="s">
        <v>810</v>
      </c>
      <c r="D140" s="428" t="s">
        <v>826</v>
      </c>
      <c r="E140" s="428"/>
      <c r="F140" s="428" t="str">
        <f t="shared" si="48"/>
        <v>Long Light</v>
      </c>
      <c r="G140" s="428" t="str">
        <f t="shared" si="50"/>
        <v>Gas</v>
      </c>
      <c r="H140" s="440">
        <f t="shared" si="51"/>
        <v>0</v>
      </c>
      <c r="I140" s="441">
        <f t="shared" si="52"/>
        <v>0</v>
      </c>
      <c r="J140" s="441">
        <f t="shared" si="53"/>
        <v>0</v>
      </c>
      <c r="K140" s="441">
        <f t="shared" si="54"/>
        <v>47520.2</v>
      </c>
      <c r="L140" s="441">
        <f>SUMIFS(Efficiency!$J$5:$J$49,Efficiency!$B$5:$B$49,$A140,Efficiency!$C$5:$C$49,$G140,Efficiency!$D$5:$D$49,$F140)</f>
        <v>111.82229648008507</v>
      </c>
      <c r="M140" s="441">
        <f t="shared" si="55"/>
        <v>0</v>
      </c>
      <c r="N140" s="441">
        <f t="shared" si="57"/>
        <v>0</v>
      </c>
      <c r="O140" s="441">
        <f t="shared" si="58"/>
        <v>0</v>
      </c>
      <c r="P140" s="441">
        <f t="shared" si="59"/>
        <v>0</v>
      </c>
      <c r="Q140" s="441">
        <f t="shared" si="59"/>
        <v>0</v>
      </c>
      <c r="R140" s="441">
        <f t="shared" si="56"/>
        <v>0</v>
      </c>
      <c r="S140" s="441">
        <f t="shared" si="56"/>
        <v>0</v>
      </c>
      <c r="T140" s="441">
        <f t="shared" si="56"/>
        <v>0</v>
      </c>
      <c r="U140" s="442">
        <f t="shared" si="56"/>
        <v>0</v>
      </c>
      <c r="V140" s="376">
        <f t="shared" si="60"/>
        <v>0</v>
      </c>
      <c r="W140" s="376">
        <f t="shared" si="60"/>
        <v>0</v>
      </c>
      <c r="X140" s="376">
        <f t="shared" si="60"/>
        <v>0</v>
      </c>
    </row>
    <row r="141" spans="1:24">
      <c r="A141" s="311" t="s">
        <v>824</v>
      </c>
      <c r="B141" s="93" t="str">
        <f t="shared" si="61"/>
        <v>*</v>
      </c>
      <c r="C141" s="428" t="s">
        <v>810</v>
      </c>
      <c r="D141" s="428" t="s">
        <v>826</v>
      </c>
      <c r="E141" s="428"/>
      <c r="F141" s="428" t="str">
        <f t="shared" si="48"/>
        <v>Long Light</v>
      </c>
      <c r="G141" s="428" t="str">
        <f t="shared" si="50"/>
        <v>Gas</v>
      </c>
      <c r="H141" s="440">
        <f t="shared" si="51"/>
        <v>0</v>
      </c>
      <c r="I141" s="441">
        <f t="shared" si="52"/>
        <v>0</v>
      </c>
      <c r="J141" s="441">
        <f t="shared" si="53"/>
        <v>0</v>
      </c>
      <c r="K141" s="441">
        <f t="shared" si="54"/>
        <v>47520.2</v>
      </c>
      <c r="L141" s="441">
        <f>SUMIFS(Efficiency!$J$5:$J$49,Efficiency!$B$5:$B$49,$A141,Efficiency!$C$5:$C$49,$G141,Efficiency!$D$5:$D$49,$F141)</f>
        <v>111.82229648008507</v>
      </c>
      <c r="M141" s="441">
        <f t="shared" si="55"/>
        <v>0</v>
      </c>
      <c r="N141" s="441">
        <f t="shared" si="57"/>
        <v>0</v>
      </c>
      <c r="O141" s="441">
        <f t="shared" si="58"/>
        <v>0</v>
      </c>
      <c r="P141" s="441">
        <f t="shared" si="59"/>
        <v>0</v>
      </c>
      <c r="Q141" s="441">
        <f t="shared" si="59"/>
        <v>0</v>
      </c>
      <c r="R141" s="441">
        <f t="shared" si="56"/>
        <v>0</v>
      </c>
      <c r="S141" s="441">
        <f t="shared" si="56"/>
        <v>0</v>
      </c>
      <c r="T141" s="441">
        <f t="shared" si="56"/>
        <v>0</v>
      </c>
      <c r="U141" s="442">
        <f t="shared" si="56"/>
        <v>0</v>
      </c>
      <c r="V141" s="376">
        <f t="shared" si="60"/>
        <v>0</v>
      </c>
      <c r="W141" s="376">
        <f t="shared" si="60"/>
        <v>0</v>
      </c>
      <c r="X141" s="376">
        <f t="shared" si="60"/>
        <v>0</v>
      </c>
    </row>
    <row r="142" spans="1:24">
      <c r="A142" s="311" t="s">
        <v>824</v>
      </c>
      <c r="B142" s="93" t="str">
        <f t="shared" si="61"/>
        <v>*</v>
      </c>
      <c r="C142" s="428" t="s">
        <v>810</v>
      </c>
      <c r="D142" s="428" t="s">
        <v>826</v>
      </c>
      <c r="E142" s="428"/>
      <c r="F142" s="428" t="str">
        <f t="shared" si="48"/>
        <v>Long Light</v>
      </c>
      <c r="G142" s="428" t="str">
        <f t="shared" si="50"/>
        <v>Gas</v>
      </c>
      <c r="H142" s="440">
        <f t="shared" si="51"/>
        <v>0</v>
      </c>
      <c r="I142" s="441">
        <f t="shared" si="52"/>
        <v>0</v>
      </c>
      <c r="J142" s="441">
        <f t="shared" si="53"/>
        <v>0</v>
      </c>
      <c r="K142" s="441">
        <f t="shared" si="54"/>
        <v>47520.2</v>
      </c>
      <c r="L142" s="441">
        <f>SUMIFS(Efficiency!$J$5:$J$49,Efficiency!$B$5:$B$49,$A142,Efficiency!$C$5:$C$49,$G142,Efficiency!$D$5:$D$49,$F142)</f>
        <v>111.82229648008507</v>
      </c>
      <c r="M142" s="441">
        <f t="shared" si="55"/>
        <v>0</v>
      </c>
      <c r="N142" s="441">
        <f t="shared" si="57"/>
        <v>0</v>
      </c>
      <c r="O142" s="441">
        <f t="shared" si="58"/>
        <v>0</v>
      </c>
      <c r="P142" s="441">
        <f t="shared" si="59"/>
        <v>0</v>
      </c>
      <c r="Q142" s="441">
        <f t="shared" si="59"/>
        <v>0</v>
      </c>
      <c r="R142" s="441">
        <f t="shared" si="56"/>
        <v>0</v>
      </c>
      <c r="S142" s="441">
        <f t="shared" si="56"/>
        <v>0</v>
      </c>
      <c r="T142" s="441">
        <f t="shared" si="56"/>
        <v>0</v>
      </c>
      <c r="U142" s="442">
        <f t="shared" si="56"/>
        <v>0</v>
      </c>
      <c r="V142" s="376">
        <f t="shared" si="60"/>
        <v>0</v>
      </c>
      <c r="W142" s="376">
        <f t="shared" si="60"/>
        <v>0</v>
      </c>
      <c r="X142" s="376">
        <f t="shared" si="60"/>
        <v>0</v>
      </c>
    </row>
    <row r="143" spans="1:24">
      <c r="A143" s="311" t="s">
        <v>824</v>
      </c>
      <c r="B143" s="93" t="str">
        <f t="shared" si="61"/>
        <v>*</v>
      </c>
      <c r="C143" s="428" t="s">
        <v>810</v>
      </c>
      <c r="D143" s="428" t="s">
        <v>826</v>
      </c>
      <c r="E143" s="428"/>
      <c r="F143" s="428" t="str">
        <f t="shared" si="48"/>
        <v>Long Light</v>
      </c>
      <c r="G143" s="428" t="str">
        <f t="shared" si="50"/>
        <v>Gas</v>
      </c>
      <c r="H143" s="440">
        <f t="shared" si="51"/>
        <v>0</v>
      </c>
      <c r="I143" s="441">
        <f t="shared" si="52"/>
        <v>0</v>
      </c>
      <c r="J143" s="441">
        <f t="shared" si="53"/>
        <v>0</v>
      </c>
      <c r="K143" s="441">
        <f t="shared" si="54"/>
        <v>47520.2</v>
      </c>
      <c r="L143" s="441">
        <f>SUMIFS(Efficiency!$J$5:$J$49,Efficiency!$B$5:$B$49,$A143,Efficiency!$C$5:$C$49,$G143,Efficiency!$D$5:$D$49,$F143)</f>
        <v>111.82229648008507</v>
      </c>
      <c r="M143" s="441">
        <f t="shared" si="55"/>
        <v>0</v>
      </c>
      <c r="N143" s="441">
        <f t="shared" si="57"/>
        <v>0</v>
      </c>
      <c r="O143" s="441">
        <f t="shared" si="58"/>
        <v>0</v>
      </c>
      <c r="P143" s="441">
        <f t="shared" si="59"/>
        <v>0</v>
      </c>
      <c r="Q143" s="441">
        <f t="shared" si="59"/>
        <v>0</v>
      </c>
      <c r="R143" s="441">
        <f t="shared" si="56"/>
        <v>0</v>
      </c>
      <c r="S143" s="441">
        <f t="shared" si="56"/>
        <v>0</v>
      </c>
      <c r="T143" s="441">
        <f t="shared" si="56"/>
        <v>0</v>
      </c>
      <c r="U143" s="442">
        <f t="shared" si="56"/>
        <v>0</v>
      </c>
      <c r="V143" s="376">
        <f t="shared" si="60"/>
        <v>0</v>
      </c>
      <c r="W143" s="376">
        <f t="shared" si="60"/>
        <v>0</v>
      </c>
      <c r="X143" s="376">
        <f t="shared" si="60"/>
        <v>0</v>
      </c>
    </row>
    <row r="144" spans="1:24">
      <c r="A144" s="311" t="s">
        <v>824</v>
      </c>
      <c r="B144" s="93" t="str">
        <f t="shared" si="61"/>
        <v>*</v>
      </c>
      <c r="C144" s="428" t="s">
        <v>810</v>
      </c>
      <c r="D144" s="428" t="s">
        <v>826</v>
      </c>
      <c r="E144" s="428"/>
      <c r="F144" s="428" t="str">
        <f t="shared" si="48"/>
        <v>Long Light</v>
      </c>
      <c r="G144" s="428" t="str">
        <f t="shared" si="50"/>
        <v>Gas</v>
      </c>
      <c r="H144" s="440">
        <f t="shared" si="51"/>
        <v>0</v>
      </c>
      <c r="I144" s="441">
        <f t="shared" si="52"/>
        <v>0</v>
      </c>
      <c r="J144" s="441">
        <f t="shared" si="53"/>
        <v>0</v>
      </c>
      <c r="K144" s="441">
        <f t="shared" si="54"/>
        <v>47520.2</v>
      </c>
      <c r="L144" s="441">
        <f>SUMIFS(Efficiency!$J$5:$J$49,Efficiency!$B$5:$B$49,$A144,Efficiency!$C$5:$C$49,$G144,Efficiency!$D$5:$D$49,$F144)</f>
        <v>111.82229648008507</v>
      </c>
      <c r="M144" s="441">
        <f t="shared" si="55"/>
        <v>0</v>
      </c>
      <c r="N144" s="441">
        <f t="shared" si="57"/>
        <v>0</v>
      </c>
      <c r="O144" s="441">
        <f t="shared" si="58"/>
        <v>0</v>
      </c>
      <c r="P144" s="441">
        <f t="shared" si="59"/>
        <v>0</v>
      </c>
      <c r="Q144" s="441">
        <f t="shared" si="59"/>
        <v>0</v>
      </c>
      <c r="R144" s="441">
        <f t="shared" si="56"/>
        <v>0</v>
      </c>
      <c r="S144" s="441">
        <f t="shared" si="56"/>
        <v>0</v>
      </c>
      <c r="T144" s="441">
        <f t="shared" si="56"/>
        <v>0</v>
      </c>
      <c r="U144" s="442">
        <f t="shared" si="56"/>
        <v>0</v>
      </c>
      <c r="V144" s="376">
        <f t="shared" si="60"/>
        <v>0</v>
      </c>
      <c r="W144" s="376">
        <f t="shared" si="60"/>
        <v>0</v>
      </c>
      <c r="X144" s="376">
        <f t="shared" si="60"/>
        <v>0</v>
      </c>
    </row>
    <row r="145" spans="1:24">
      <c r="A145" s="311" t="s">
        <v>824</v>
      </c>
      <c r="B145" s="93" t="str">
        <f t="shared" si="61"/>
        <v>DE1</v>
      </c>
      <c r="C145" s="428" t="s">
        <v>810</v>
      </c>
      <c r="D145" s="428" t="s">
        <v>826</v>
      </c>
      <c r="E145" s="428"/>
      <c r="F145" s="428" t="str">
        <f t="shared" si="48"/>
        <v>Long Light</v>
      </c>
      <c r="G145" s="428" t="str">
        <f t="shared" si="50"/>
        <v>Electricity</v>
      </c>
      <c r="H145" s="440">
        <f t="shared" si="51"/>
        <v>0</v>
      </c>
      <c r="I145" s="441">
        <f t="shared" si="52"/>
        <v>0</v>
      </c>
      <c r="J145" s="441">
        <f t="shared" si="53"/>
        <v>0</v>
      </c>
      <c r="K145" s="441">
        <f t="shared" si="54"/>
        <v>47520.2</v>
      </c>
      <c r="L145" s="441">
        <f>SUMIFS(Efficiency!$J$5:$J$49,Efficiency!$B$5:$B$49,$A145,Efficiency!$C$5:$C$49,$G145,Efficiency!$D$5:$D$49,$F145)</f>
        <v>355.45194780304428</v>
      </c>
      <c r="M145" s="441">
        <f t="shared" si="55"/>
        <v>0</v>
      </c>
      <c r="N145" s="441">
        <f t="shared" si="57"/>
        <v>0</v>
      </c>
      <c r="O145" s="441">
        <f t="shared" si="58"/>
        <v>0</v>
      </c>
      <c r="P145" s="441">
        <f t="shared" si="59"/>
        <v>0</v>
      </c>
      <c r="Q145" s="441">
        <f t="shared" si="59"/>
        <v>0</v>
      </c>
      <c r="R145" s="441">
        <f t="shared" si="56"/>
        <v>0</v>
      </c>
      <c r="S145" s="441">
        <f t="shared" si="56"/>
        <v>0</v>
      </c>
      <c r="T145" s="441">
        <f t="shared" si="56"/>
        <v>0</v>
      </c>
      <c r="U145" s="442">
        <f t="shared" si="56"/>
        <v>0</v>
      </c>
      <c r="V145" s="376">
        <f t="shared" si="60"/>
        <v>0</v>
      </c>
      <c r="W145" s="376">
        <f t="shared" si="60"/>
        <v>0</v>
      </c>
      <c r="X145" s="376">
        <f t="shared" si="60"/>
        <v>0</v>
      </c>
    </row>
    <row r="146" spans="1:24">
      <c r="A146" s="311" t="s">
        <v>824</v>
      </c>
      <c r="B146" s="93" t="str">
        <f t="shared" si="61"/>
        <v>DE2</v>
      </c>
      <c r="C146" s="428" t="s">
        <v>810</v>
      </c>
      <c r="D146" s="428" t="s">
        <v>826</v>
      </c>
      <c r="E146" s="428"/>
      <c r="F146" s="428" t="str">
        <f t="shared" si="48"/>
        <v>Long Light</v>
      </c>
      <c r="G146" s="428" t="str">
        <f t="shared" si="50"/>
        <v>Electricity</v>
      </c>
      <c r="H146" s="440">
        <f t="shared" si="51"/>
        <v>0</v>
      </c>
      <c r="I146" s="441">
        <f t="shared" si="52"/>
        <v>0</v>
      </c>
      <c r="J146" s="441">
        <f t="shared" si="53"/>
        <v>0</v>
      </c>
      <c r="K146" s="441">
        <f t="shared" si="54"/>
        <v>47520.2</v>
      </c>
      <c r="L146" s="441">
        <f>SUMIFS(Efficiency!$J$5:$J$49,Efficiency!$B$5:$B$49,$A146,Efficiency!$C$5:$C$49,$G146,Efficiency!$D$5:$D$49,$F146)</f>
        <v>355.45194780304428</v>
      </c>
      <c r="M146" s="441">
        <f t="shared" si="55"/>
        <v>0</v>
      </c>
      <c r="N146" s="441">
        <f t="shared" si="57"/>
        <v>0</v>
      </c>
      <c r="O146" s="441">
        <f t="shared" si="58"/>
        <v>0</v>
      </c>
      <c r="P146" s="441">
        <f t="shared" si="59"/>
        <v>0</v>
      </c>
      <c r="Q146" s="441">
        <f t="shared" si="59"/>
        <v>0</v>
      </c>
      <c r="R146" s="441">
        <f t="shared" si="56"/>
        <v>0</v>
      </c>
      <c r="S146" s="441">
        <f t="shared" si="56"/>
        <v>0</v>
      </c>
      <c r="T146" s="441">
        <f t="shared" si="56"/>
        <v>0</v>
      </c>
      <c r="U146" s="442">
        <f t="shared" si="56"/>
        <v>0</v>
      </c>
      <c r="V146" s="376">
        <f t="shared" si="60"/>
        <v>0</v>
      </c>
      <c r="W146" s="376">
        <f t="shared" si="60"/>
        <v>0</v>
      </c>
      <c r="X146" s="376">
        <f t="shared" si="60"/>
        <v>0</v>
      </c>
    </row>
    <row r="147" spans="1:24">
      <c r="A147" s="311" t="s">
        <v>824</v>
      </c>
      <c r="B147" s="93" t="str">
        <f t="shared" si="61"/>
        <v>DE3</v>
      </c>
      <c r="C147" s="428" t="s">
        <v>810</v>
      </c>
      <c r="D147" s="428" t="s">
        <v>826</v>
      </c>
      <c r="E147" s="428"/>
      <c r="F147" s="428" t="str">
        <f t="shared" si="48"/>
        <v>Long Light</v>
      </c>
      <c r="G147" s="428" t="str">
        <f t="shared" si="50"/>
        <v>Electricity</v>
      </c>
      <c r="H147" s="440">
        <f t="shared" si="51"/>
        <v>0</v>
      </c>
      <c r="I147" s="441">
        <f t="shared" si="52"/>
        <v>0</v>
      </c>
      <c r="J147" s="441">
        <f t="shared" si="53"/>
        <v>0</v>
      </c>
      <c r="K147" s="441">
        <f t="shared" si="54"/>
        <v>47520.2</v>
      </c>
      <c r="L147" s="441">
        <f>SUMIFS(Efficiency!$J$5:$J$49,Efficiency!$B$5:$B$49,$A147,Efficiency!$C$5:$C$49,$G147,Efficiency!$D$5:$D$49,$F147)</f>
        <v>355.45194780304428</v>
      </c>
      <c r="M147" s="441">
        <f t="shared" si="55"/>
        <v>0</v>
      </c>
      <c r="N147" s="441">
        <f t="shared" si="57"/>
        <v>0</v>
      </c>
      <c r="O147" s="441">
        <f t="shared" si="58"/>
        <v>0</v>
      </c>
      <c r="P147" s="441">
        <f t="shared" si="59"/>
        <v>0</v>
      </c>
      <c r="Q147" s="441">
        <f t="shared" si="59"/>
        <v>0</v>
      </c>
      <c r="R147" s="441">
        <f t="shared" si="56"/>
        <v>0</v>
      </c>
      <c r="S147" s="441">
        <f t="shared" si="56"/>
        <v>0</v>
      </c>
      <c r="T147" s="441">
        <f t="shared" si="56"/>
        <v>0</v>
      </c>
      <c r="U147" s="442">
        <f t="shared" si="56"/>
        <v>0</v>
      </c>
      <c r="V147" s="376">
        <f t="shared" si="60"/>
        <v>0</v>
      </c>
      <c r="W147" s="376">
        <f t="shared" si="60"/>
        <v>0</v>
      </c>
      <c r="X147" s="376">
        <f t="shared" si="60"/>
        <v>0</v>
      </c>
    </row>
    <row r="148" spans="1:24">
      <c r="A148" s="311" t="s">
        <v>824</v>
      </c>
      <c r="B148" s="93" t="str">
        <f t="shared" si="61"/>
        <v>*</v>
      </c>
      <c r="C148" s="428" t="s">
        <v>810</v>
      </c>
      <c r="D148" s="428" t="s">
        <v>826</v>
      </c>
      <c r="E148" s="428"/>
      <c r="F148" s="428" t="str">
        <f t="shared" si="48"/>
        <v>Long Light</v>
      </c>
      <c r="G148" s="428" t="str">
        <f t="shared" si="50"/>
        <v>Electricity</v>
      </c>
      <c r="H148" s="440">
        <f t="shared" si="51"/>
        <v>0</v>
      </c>
      <c r="I148" s="441">
        <f t="shared" si="52"/>
        <v>0</v>
      </c>
      <c r="J148" s="441">
        <f t="shared" si="53"/>
        <v>0</v>
      </c>
      <c r="K148" s="441">
        <f t="shared" si="54"/>
        <v>47520.2</v>
      </c>
      <c r="L148" s="441">
        <f>SUMIFS(Efficiency!$J$5:$J$49,Efficiency!$B$5:$B$49,$A148,Efficiency!$C$5:$C$49,$G148,Efficiency!$D$5:$D$49,$F148)</f>
        <v>355.45194780304428</v>
      </c>
      <c r="M148" s="441">
        <f t="shared" si="55"/>
        <v>0</v>
      </c>
      <c r="N148" s="441">
        <f t="shared" si="57"/>
        <v>0</v>
      </c>
      <c r="O148" s="441">
        <f t="shared" si="58"/>
        <v>0</v>
      </c>
      <c r="P148" s="441">
        <f t="shared" si="59"/>
        <v>0</v>
      </c>
      <c r="Q148" s="441">
        <f t="shared" si="59"/>
        <v>0</v>
      </c>
      <c r="R148" s="441">
        <f t="shared" si="56"/>
        <v>0</v>
      </c>
      <c r="S148" s="441">
        <f t="shared" si="56"/>
        <v>0</v>
      </c>
      <c r="T148" s="441">
        <f t="shared" si="56"/>
        <v>0</v>
      </c>
      <c r="U148" s="442">
        <f t="shared" si="56"/>
        <v>0</v>
      </c>
      <c r="V148" s="376">
        <f t="shared" si="60"/>
        <v>0</v>
      </c>
      <c r="W148" s="376">
        <f t="shared" si="60"/>
        <v>0</v>
      </c>
      <c r="X148" s="376">
        <f t="shared" si="60"/>
        <v>0</v>
      </c>
    </row>
    <row r="149" spans="1:24">
      <c r="A149" s="311" t="s">
        <v>824</v>
      </c>
      <c r="B149" s="93" t="str">
        <f t="shared" si="61"/>
        <v>*</v>
      </c>
      <c r="C149" s="428" t="s">
        <v>810</v>
      </c>
      <c r="D149" s="428" t="s">
        <v>826</v>
      </c>
      <c r="E149" s="428"/>
      <c r="F149" s="428" t="str">
        <f t="shared" si="48"/>
        <v>Long Light</v>
      </c>
      <c r="G149" s="428" t="str">
        <f t="shared" si="50"/>
        <v>Electricity</v>
      </c>
      <c r="H149" s="440">
        <f t="shared" si="51"/>
        <v>0</v>
      </c>
      <c r="I149" s="441">
        <f t="shared" si="52"/>
        <v>0</v>
      </c>
      <c r="J149" s="441">
        <f t="shared" si="53"/>
        <v>0</v>
      </c>
      <c r="K149" s="441">
        <f t="shared" si="54"/>
        <v>47520.2</v>
      </c>
      <c r="L149" s="441">
        <f>SUMIFS(Efficiency!$J$5:$J$49,Efficiency!$B$5:$B$49,$A149,Efficiency!$C$5:$C$49,$G149,Efficiency!$D$5:$D$49,$F149)</f>
        <v>355.45194780304428</v>
      </c>
      <c r="M149" s="441">
        <f t="shared" si="55"/>
        <v>0</v>
      </c>
      <c r="N149" s="441">
        <f t="shared" si="57"/>
        <v>0</v>
      </c>
      <c r="O149" s="441">
        <f t="shared" si="58"/>
        <v>0</v>
      </c>
      <c r="P149" s="441">
        <f t="shared" si="59"/>
        <v>0</v>
      </c>
      <c r="Q149" s="441">
        <f t="shared" si="59"/>
        <v>0</v>
      </c>
      <c r="R149" s="441">
        <f t="shared" ref="R149:U164" si="62">IF($B149="*",0,SUMIFS($D$237:$AB$237,$D$230:$AB$230,R$4)*INDEX($Y$210:$AA$214,MATCH($G149,$V$210:$V$214,0),MATCH($O$4,$Y$209:$AA$209,0))*SUMIFS($K$210:$K$219,$H$210:$H$219,$B149)*INDEX($AE$210:$AG$213,MATCH($F149,$AC$210:$AC$213,0),MATCH($N$4,$AE$209:$AG$209,0)))</f>
        <v>0</v>
      </c>
      <c r="S149" s="441">
        <f t="shared" si="62"/>
        <v>0</v>
      </c>
      <c r="T149" s="441">
        <f t="shared" si="62"/>
        <v>0</v>
      </c>
      <c r="U149" s="442">
        <f t="shared" si="62"/>
        <v>0</v>
      </c>
      <c r="V149" s="376">
        <f t="shared" si="60"/>
        <v>0</v>
      </c>
      <c r="W149" s="376">
        <f t="shared" si="60"/>
        <v>0</v>
      </c>
      <c r="X149" s="376">
        <f t="shared" si="60"/>
        <v>0</v>
      </c>
    </row>
    <row r="150" spans="1:24">
      <c r="A150" s="311" t="s">
        <v>824</v>
      </c>
      <c r="B150" s="93" t="str">
        <f t="shared" si="61"/>
        <v>*</v>
      </c>
      <c r="C150" s="428" t="s">
        <v>810</v>
      </c>
      <c r="D150" s="428" t="s">
        <v>826</v>
      </c>
      <c r="E150" s="428"/>
      <c r="F150" s="428" t="str">
        <f t="shared" si="48"/>
        <v>Long Light</v>
      </c>
      <c r="G150" s="428" t="str">
        <f t="shared" si="50"/>
        <v>Electricity</v>
      </c>
      <c r="H150" s="440">
        <f t="shared" si="51"/>
        <v>0</v>
      </c>
      <c r="I150" s="441">
        <f t="shared" si="52"/>
        <v>0</v>
      </c>
      <c r="J150" s="441">
        <f t="shared" si="53"/>
        <v>0</v>
      </c>
      <c r="K150" s="441">
        <f t="shared" si="54"/>
        <v>47520.2</v>
      </c>
      <c r="L150" s="441">
        <f>SUMIFS(Efficiency!$J$5:$J$49,Efficiency!$B$5:$B$49,$A150,Efficiency!$C$5:$C$49,$G150,Efficiency!$D$5:$D$49,$F150)</f>
        <v>355.45194780304428</v>
      </c>
      <c r="M150" s="441">
        <f t="shared" si="55"/>
        <v>0</v>
      </c>
      <c r="N150" s="441">
        <f t="shared" si="57"/>
        <v>0</v>
      </c>
      <c r="O150" s="441">
        <f t="shared" si="58"/>
        <v>0</v>
      </c>
      <c r="P150" s="441">
        <f t="shared" si="59"/>
        <v>0</v>
      </c>
      <c r="Q150" s="441">
        <f t="shared" si="59"/>
        <v>0</v>
      </c>
      <c r="R150" s="441">
        <f t="shared" si="62"/>
        <v>0</v>
      </c>
      <c r="S150" s="441">
        <f t="shared" si="62"/>
        <v>0</v>
      </c>
      <c r="T150" s="441">
        <f t="shared" si="62"/>
        <v>0</v>
      </c>
      <c r="U150" s="442">
        <f t="shared" si="62"/>
        <v>0</v>
      </c>
      <c r="V150" s="376">
        <f t="shared" si="60"/>
        <v>0</v>
      </c>
      <c r="W150" s="376">
        <f t="shared" si="60"/>
        <v>0</v>
      </c>
      <c r="X150" s="376">
        <f t="shared" si="60"/>
        <v>0</v>
      </c>
    </row>
    <row r="151" spans="1:24">
      <c r="A151" s="311" t="s">
        <v>824</v>
      </c>
      <c r="B151" s="93" t="str">
        <f t="shared" si="61"/>
        <v>*</v>
      </c>
      <c r="C151" s="428" t="s">
        <v>810</v>
      </c>
      <c r="D151" s="428" t="s">
        <v>826</v>
      </c>
      <c r="E151" s="428"/>
      <c r="F151" s="428" t="str">
        <f t="shared" si="48"/>
        <v>Long Light</v>
      </c>
      <c r="G151" s="428" t="str">
        <f t="shared" si="50"/>
        <v>Electricity</v>
      </c>
      <c r="H151" s="440">
        <f t="shared" si="51"/>
        <v>0</v>
      </c>
      <c r="I151" s="441">
        <f t="shared" si="52"/>
        <v>0</v>
      </c>
      <c r="J151" s="441">
        <f t="shared" si="53"/>
        <v>0</v>
      </c>
      <c r="K151" s="441">
        <f t="shared" si="54"/>
        <v>47520.2</v>
      </c>
      <c r="L151" s="441">
        <f>SUMIFS(Efficiency!$J$5:$J$49,Efficiency!$B$5:$B$49,$A151,Efficiency!$C$5:$C$49,$G151,Efficiency!$D$5:$D$49,$F151)</f>
        <v>355.45194780304428</v>
      </c>
      <c r="M151" s="441">
        <f t="shared" si="55"/>
        <v>0</v>
      </c>
      <c r="N151" s="441">
        <f t="shared" si="57"/>
        <v>0</v>
      </c>
      <c r="O151" s="441">
        <f t="shared" si="58"/>
        <v>0</v>
      </c>
      <c r="P151" s="441">
        <f t="shared" si="59"/>
        <v>0</v>
      </c>
      <c r="Q151" s="441">
        <f t="shared" si="59"/>
        <v>0</v>
      </c>
      <c r="R151" s="441">
        <f t="shared" si="62"/>
        <v>0</v>
      </c>
      <c r="S151" s="441">
        <f t="shared" si="62"/>
        <v>0</v>
      </c>
      <c r="T151" s="441">
        <f t="shared" si="62"/>
        <v>0</v>
      </c>
      <c r="U151" s="442">
        <f t="shared" si="62"/>
        <v>0</v>
      </c>
      <c r="V151" s="376">
        <f t="shared" si="60"/>
        <v>0</v>
      </c>
      <c r="W151" s="376">
        <f t="shared" si="60"/>
        <v>0</v>
      </c>
      <c r="X151" s="376">
        <f t="shared" si="60"/>
        <v>0</v>
      </c>
    </row>
    <row r="152" spans="1:24">
      <c r="A152" s="311" t="s">
        <v>824</v>
      </c>
      <c r="B152" s="93" t="str">
        <f t="shared" si="61"/>
        <v>*</v>
      </c>
      <c r="C152" s="428" t="s">
        <v>810</v>
      </c>
      <c r="D152" s="428" t="s">
        <v>826</v>
      </c>
      <c r="E152" s="428"/>
      <c r="F152" s="428" t="str">
        <f t="shared" si="48"/>
        <v>Long Light</v>
      </c>
      <c r="G152" s="428" t="str">
        <f t="shared" si="50"/>
        <v>Electricity</v>
      </c>
      <c r="H152" s="440">
        <f t="shared" si="51"/>
        <v>0</v>
      </c>
      <c r="I152" s="441">
        <f t="shared" si="52"/>
        <v>0</v>
      </c>
      <c r="J152" s="441">
        <f t="shared" si="53"/>
        <v>0</v>
      </c>
      <c r="K152" s="441">
        <f t="shared" si="54"/>
        <v>47520.2</v>
      </c>
      <c r="L152" s="441">
        <f>SUMIFS(Efficiency!$J$5:$J$49,Efficiency!$B$5:$B$49,$A152,Efficiency!$C$5:$C$49,$G152,Efficiency!$D$5:$D$49,$F152)</f>
        <v>355.45194780304428</v>
      </c>
      <c r="M152" s="441">
        <f t="shared" si="55"/>
        <v>0</v>
      </c>
      <c r="N152" s="441">
        <f t="shared" si="57"/>
        <v>0</v>
      </c>
      <c r="O152" s="441">
        <f t="shared" si="58"/>
        <v>0</v>
      </c>
      <c r="P152" s="441">
        <f t="shared" si="59"/>
        <v>0</v>
      </c>
      <c r="Q152" s="441">
        <f t="shared" si="59"/>
        <v>0</v>
      </c>
      <c r="R152" s="441">
        <f t="shared" si="62"/>
        <v>0</v>
      </c>
      <c r="S152" s="441">
        <f t="shared" si="62"/>
        <v>0</v>
      </c>
      <c r="T152" s="441">
        <f t="shared" si="62"/>
        <v>0</v>
      </c>
      <c r="U152" s="442">
        <f t="shared" si="62"/>
        <v>0</v>
      </c>
      <c r="V152" s="376">
        <f t="shared" si="60"/>
        <v>0</v>
      </c>
      <c r="W152" s="376">
        <f t="shared" si="60"/>
        <v>0</v>
      </c>
      <c r="X152" s="376">
        <f t="shared" si="60"/>
        <v>0</v>
      </c>
    </row>
    <row r="153" spans="1:24">
      <c r="A153" s="311" t="s">
        <v>824</v>
      </c>
      <c r="B153" s="93" t="str">
        <f t="shared" si="61"/>
        <v>*</v>
      </c>
      <c r="C153" s="428" t="s">
        <v>810</v>
      </c>
      <c r="D153" s="428" t="s">
        <v>826</v>
      </c>
      <c r="E153" s="428"/>
      <c r="F153" s="428" t="str">
        <f t="shared" si="48"/>
        <v>Long Light</v>
      </c>
      <c r="G153" s="428" t="str">
        <f t="shared" si="50"/>
        <v>Electricity</v>
      </c>
      <c r="H153" s="440">
        <f t="shared" si="51"/>
        <v>0</v>
      </c>
      <c r="I153" s="441">
        <f t="shared" si="52"/>
        <v>0</v>
      </c>
      <c r="J153" s="441">
        <f t="shared" si="53"/>
        <v>0</v>
      </c>
      <c r="K153" s="441">
        <f t="shared" si="54"/>
        <v>47520.2</v>
      </c>
      <c r="L153" s="441">
        <f>SUMIFS(Efficiency!$J$5:$J$49,Efficiency!$B$5:$B$49,$A153,Efficiency!$C$5:$C$49,$G153,Efficiency!$D$5:$D$49,$F153)</f>
        <v>355.45194780304428</v>
      </c>
      <c r="M153" s="441">
        <f t="shared" si="55"/>
        <v>0</v>
      </c>
      <c r="N153" s="441">
        <f t="shared" si="57"/>
        <v>0</v>
      </c>
      <c r="O153" s="441">
        <f t="shared" si="58"/>
        <v>0</v>
      </c>
      <c r="P153" s="441">
        <f t="shared" si="59"/>
        <v>0</v>
      </c>
      <c r="Q153" s="441">
        <f t="shared" si="59"/>
        <v>0</v>
      </c>
      <c r="R153" s="441">
        <f t="shared" si="62"/>
        <v>0</v>
      </c>
      <c r="S153" s="441">
        <f t="shared" si="62"/>
        <v>0</v>
      </c>
      <c r="T153" s="441">
        <f t="shared" si="62"/>
        <v>0</v>
      </c>
      <c r="U153" s="442">
        <f t="shared" si="62"/>
        <v>0</v>
      </c>
      <c r="V153" s="376">
        <f t="shared" si="60"/>
        <v>0</v>
      </c>
      <c r="W153" s="376">
        <f t="shared" si="60"/>
        <v>0</v>
      </c>
      <c r="X153" s="376">
        <f t="shared" si="60"/>
        <v>0</v>
      </c>
    </row>
    <row r="154" spans="1:24">
      <c r="A154" s="311" t="s">
        <v>824</v>
      </c>
      <c r="B154" s="93" t="str">
        <f t="shared" si="61"/>
        <v>*</v>
      </c>
      <c r="C154" s="428" t="s">
        <v>810</v>
      </c>
      <c r="D154" s="428" t="s">
        <v>826</v>
      </c>
      <c r="E154" s="428"/>
      <c r="F154" s="428" t="str">
        <f t="shared" si="48"/>
        <v>Long Light</v>
      </c>
      <c r="G154" s="428" t="str">
        <f t="shared" si="50"/>
        <v>Electricity</v>
      </c>
      <c r="H154" s="440">
        <f t="shared" si="51"/>
        <v>0</v>
      </c>
      <c r="I154" s="441">
        <f t="shared" si="52"/>
        <v>0</v>
      </c>
      <c r="J154" s="441">
        <f t="shared" si="53"/>
        <v>0</v>
      </c>
      <c r="K154" s="441">
        <f t="shared" si="54"/>
        <v>47520.2</v>
      </c>
      <c r="L154" s="441">
        <f>SUMIFS(Efficiency!$J$5:$J$49,Efficiency!$B$5:$B$49,$A154,Efficiency!$C$5:$C$49,$G154,Efficiency!$D$5:$D$49,$F154)</f>
        <v>355.45194780304428</v>
      </c>
      <c r="M154" s="441">
        <f t="shared" si="55"/>
        <v>0</v>
      </c>
      <c r="N154" s="441">
        <f t="shared" si="57"/>
        <v>0</v>
      </c>
      <c r="O154" s="441">
        <f t="shared" si="58"/>
        <v>0</v>
      </c>
      <c r="P154" s="441">
        <f t="shared" si="59"/>
        <v>0</v>
      </c>
      <c r="Q154" s="441">
        <f t="shared" si="59"/>
        <v>0</v>
      </c>
      <c r="R154" s="441">
        <f t="shared" si="62"/>
        <v>0</v>
      </c>
      <c r="S154" s="441">
        <f t="shared" si="62"/>
        <v>0</v>
      </c>
      <c r="T154" s="441">
        <f t="shared" si="62"/>
        <v>0</v>
      </c>
      <c r="U154" s="442">
        <f t="shared" si="62"/>
        <v>0</v>
      </c>
      <c r="V154" s="376">
        <f t="shared" si="60"/>
        <v>0</v>
      </c>
      <c r="W154" s="376">
        <f t="shared" si="60"/>
        <v>0</v>
      </c>
      <c r="X154" s="376">
        <f t="shared" si="60"/>
        <v>0</v>
      </c>
    </row>
    <row r="155" spans="1:24">
      <c r="A155" s="311" t="s">
        <v>824</v>
      </c>
      <c r="B155" s="93" t="str">
        <f t="shared" ref="B155:B185" si="63">B105</f>
        <v>DE1</v>
      </c>
      <c r="C155" s="428" t="s">
        <v>811</v>
      </c>
      <c r="D155" s="428" t="s">
        <v>826</v>
      </c>
      <c r="E155" s="428"/>
      <c r="F155" s="428" t="str">
        <f>$AC$213</f>
        <v>Long Heavy</v>
      </c>
      <c r="G155" s="428" t="str">
        <f t="shared" si="50"/>
        <v>Gasoline</v>
      </c>
      <c r="H155" s="440">
        <f t="shared" si="51"/>
        <v>0.551460908018232</v>
      </c>
      <c r="I155" s="441">
        <f t="shared" si="52"/>
        <v>0.65098973089874046</v>
      </c>
      <c r="J155" s="441">
        <f t="shared" si="53"/>
        <v>0.56984728451782818</v>
      </c>
      <c r="K155" s="441">
        <f t="shared" si="54"/>
        <v>47520.2</v>
      </c>
      <c r="L155" s="441">
        <f>SUMIFS(Efficiency!$J$5:$J$49,Efficiency!$B$5:$B$49,$A155,Efficiency!$C$5:$C$49,$G155,Efficiency!$D$5:$D$49,$F155)</f>
        <v>81.958029571526978</v>
      </c>
      <c r="M155" s="441">
        <f t="shared" si="55"/>
        <v>11.604768246308559</v>
      </c>
      <c r="N155" s="441">
        <f t="shared" si="57"/>
        <v>13.699221192224369</v>
      </c>
      <c r="O155" s="441">
        <f t="shared" si="58"/>
        <v>11.991685315251791</v>
      </c>
      <c r="P155" s="441">
        <f t="shared" si="59"/>
        <v>10.669321860370255</v>
      </c>
      <c r="Q155" s="441">
        <f t="shared" si="59"/>
        <v>4.4766285126551892</v>
      </c>
      <c r="R155" s="441">
        <f t="shared" si="62"/>
        <v>1.2799249008626528</v>
      </c>
      <c r="S155" s="441">
        <f t="shared" si="62"/>
        <v>0.12048478686290566</v>
      </c>
      <c r="T155" s="441">
        <f t="shared" si="62"/>
        <v>0.15049845054791347</v>
      </c>
      <c r="U155" s="442">
        <f t="shared" si="62"/>
        <v>0</v>
      </c>
      <c r="V155" s="376">
        <f t="shared" si="60"/>
        <v>6.0236074982831482</v>
      </c>
      <c r="W155" s="376">
        <f t="shared" si="60"/>
        <v>7.1107608306069423</v>
      </c>
      <c r="X155" s="376">
        <f t="shared" si="60"/>
        <v>6.2244418887882373</v>
      </c>
    </row>
    <row r="156" spans="1:24">
      <c r="A156" s="311" t="s">
        <v>824</v>
      </c>
      <c r="B156" s="93" t="str">
        <f t="shared" si="63"/>
        <v>DE2</v>
      </c>
      <c r="C156" s="428" t="s">
        <v>811</v>
      </c>
      <c r="D156" s="428" t="s">
        <v>826</v>
      </c>
      <c r="E156" s="428"/>
      <c r="F156" s="428" t="str">
        <f t="shared" ref="F156:F204" si="64">$AC$213</f>
        <v>Long Heavy</v>
      </c>
      <c r="G156" s="428" t="str">
        <f t="shared" si="50"/>
        <v>Gasoline</v>
      </c>
      <c r="H156" s="440">
        <f t="shared" si="51"/>
        <v>2.8827715059036599E-2</v>
      </c>
      <c r="I156" s="441">
        <f t="shared" si="52"/>
        <v>4.2606055740235807E-2</v>
      </c>
      <c r="J156" s="441">
        <f t="shared" si="53"/>
        <v>4.2662976532659248E-2</v>
      </c>
      <c r="K156" s="441">
        <f t="shared" si="54"/>
        <v>47520.2</v>
      </c>
      <c r="L156" s="441">
        <f>SUMIFS(Efficiency!$J$5:$J$49,Efficiency!$B$5:$B$49,$A156,Efficiency!$C$5:$C$49,$G156,Efficiency!$D$5:$D$49,$F156)</f>
        <v>81.958029571526978</v>
      </c>
      <c r="M156" s="441">
        <f t="shared" si="55"/>
        <v>0.6066412822133872</v>
      </c>
      <c r="N156" s="441">
        <f t="shared" si="57"/>
        <v>0.89658830855585225</v>
      </c>
      <c r="O156" s="441">
        <f t="shared" si="58"/>
        <v>0.89778613163789822</v>
      </c>
      <c r="P156" s="441">
        <f t="shared" si="59"/>
        <v>0.79878423661089437</v>
      </c>
      <c r="Q156" s="441">
        <f t="shared" si="59"/>
        <v>0.335153474219752</v>
      </c>
      <c r="R156" s="441">
        <f t="shared" si="62"/>
        <v>9.5824631427828086E-2</v>
      </c>
      <c r="S156" s="441">
        <f t="shared" si="62"/>
        <v>9.0203810286188686E-3</v>
      </c>
      <c r="T156" s="441">
        <f t="shared" si="62"/>
        <v>1.1267425568869817E-2</v>
      </c>
      <c r="U156" s="442">
        <f t="shared" si="62"/>
        <v>0</v>
      </c>
      <c r="V156" s="376">
        <f t="shared" si="60"/>
        <v>0.31488513158985676</v>
      </c>
      <c r="W156" s="376">
        <f t="shared" si="60"/>
        <v>0.4653859468505957</v>
      </c>
      <c r="X156" s="376">
        <f t="shared" si="60"/>
        <v>0.46600769266623698</v>
      </c>
    </row>
    <row r="157" spans="1:24">
      <c r="A157" s="311" t="s">
        <v>824</v>
      </c>
      <c r="B157" s="93" t="str">
        <f t="shared" si="63"/>
        <v>DE3</v>
      </c>
      <c r="C157" s="428" t="s">
        <v>811</v>
      </c>
      <c r="D157" s="428" t="s">
        <v>826</v>
      </c>
      <c r="E157" s="428"/>
      <c r="F157" s="428" t="str">
        <f t="shared" si="64"/>
        <v>Long Heavy</v>
      </c>
      <c r="G157" s="428" t="str">
        <f t="shared" si="50"/>
        <v>Gasoline</v>
      </c>
      <c r="H157" s="440">
        <f t="shared" si="51"/>
        <v>3.6681770038083983E-2</v>
      </c>
      <c r="I157" s="441">
        <f t="shared" si="52"/>
        <v>4.1425011088503785E-2</v>
      </c>
      <c r="J157" s="441">
        <f t="shared" si="53"/>
        <v>2.6636233930331786E-2</v>
      </c>
      <c r="K157" s="441">
        <f t="shared" si="54"/>
        <v>47520.2</v>
      </c>
      <c r="L157" s="441">
        <f>SUMIFS(Efficiency!$J$5:$J$49,Efficiency!$B$5:$B$49,$A157,Efficiency!$C$5:$C$49,$G157,Efficiency!$D$5:$D$49,$F157)</f>
        <v>81.958029571526978</v>
      </c>
      <c r="M157" s="441">
        <f t="shared" si="55"/>
        <v>0.77191952134216568</v>
      </c>
      <c r="N157" s="441">
        <f t="shared" si="57"/>
        <v>0.87173477991472659</v>
      </c>
      <c r="O157" s="441">
        <f t="shared" si="58"/>
        <v>0.56052444918859323</v>
      </c>
      <c r="P157" s="441">
        <f t="shared" si="59"/>
        <v>0.49871353373437677</v>
      </c>
      <c r="Q157" s="441">
        <f t="shared" si="59"/>
        <v>0.2092499648974748</v>
      </c>
      <c r="R157" s="441">
        <f t="shared" si="62"/>
        <v>5.9827220377967311E-2</v>
      </c>
      <c r="S157" s="441">
        <f t="shared" si="62"/>
        <v>5.631791280083071E-3</v>
      </c>
      <c r="T157" s="441">
        <f t="shared" si="62"/>
        <v>7.0347127096317278E-3</v>
      </c>
      <c r="U157" s="442">
        <f t="shared" si="62"/>
        <v>0</v>
      </c>
      <c r="V157" s="376">
        <f t="shared" si="60"/>
        <v>0.40067497412599135</v>
      </c>
      <c r="W157" s="376">
        <f t="shared" si="60"/>
        <v>0.45248539611972682</v>
      </c>
      <c r="X157" s="376">
        <f t="shared" si="60"/>
        <v>0.29094758322101411</v>
      </c>
    </row>
    <row r="158" spans="1:24">
      <c r="A158" s="311" t="s">
        <v>824</v>
      </c>
      <c r="B158" s="93" t="str">
        <f t="shared" si="63"/>
        <v>*</v>
      </c>
      <c r="C158" s="428" t="s">
        <v>811</v>
      </c>
      <c r="D158" s="428" t="s">
        <v>826</v>
      </c>
      <c r="E158" s="428"/>
      <c r="F158" s="428" t="str">
        <f t="shared" si="64"/>
        <v>Long Heavy</v>
      </c>
      <c r="G158" s="428" t="str">
        <f t="shared" si="50"/>
        <v>Gasoline</v>
      </c>
      <c r="H158" s="440">
        <f t="shared" si="51"/>
        <v>0</v>
      </c>
      <c r="I158" s="441">
        <f t="shared" si="52"/>
        <v>0</v>
      </c>
      <c r="J158" s="441">
        <f t="shared" si="53"/>
        <v>0</v>
      </c>
      <c r="K158" s="441">
        <f t="shared" si="54"/>
        <v>47520.2</v>
      </c>
      <c r="L158" s="441">
        <f>SUMIFS(Efficiency!$J$5:$J$49,Efficiency!$B$5:$B$49,$A158,Efficiency!$C$5:$C$49,$G158,Efficiency!$D$5:$D$49,$F158)</f>
        <v>81.958029571526978</v>
      </c>
      <c r="M158" s="441">
        <f t="shared" si="55"/>
        <v>0</v>
      </c>
      <c r="N158" s="441">
        <f t="shared" si="57"/>
        <v>0</v>
      </c>
      <c r="O158" s="441">
        <f t="shared" si="58"/>
        <v>0</v>
      </c>
      <c r="P158" s="441">
        <f t="shared" si="59"/>
        <v>0</v>
      </c>
      <c r="Q158" s="441">
        <f t="shared" si="59"/>
        <v>0</v>
      </c>
      <c r="R158" s="441">
        <f t="shared" si="62"/>
        <v>0</v>
      </c>
      <c r="S158" s="441">
        <f t="shared" si="62"/>
        <v>0</v>
      </c>
      <c r="T158" s="441">
        <f t="shared" si="62"/>
        <v>0</v>
      </c>
      <c r="U158" s="442">
        <f t="shared" si="62"/>
        <v>0</v>
      </c>
      <c r="V158" s="376">
        <f t="shared" si="60"/>
        <v>0</v>
      </c>
      <c r="W158" s="376">
        <f t="shared" si="60"/>
        <v>0</v>
      </c>
      <c r="X158" s="376">
        <f t="shared" si="60"/>
        <v>0</v>
      </c>
    </row>
    <row r="159" spans="1:24">
      <c r="A159" s="311" t="s">
        <v>824</v>
      </c>
      <c r="B159" s="93" t="str">
        <f t="shared" si="63"/>
        <v>*</v>
      </c>
      <c r="C159" s="428" t="s">
        <v>811</v>
      </c>
      <c r="D159" s="428" t="s">
        <v>826</v>
      </c>
      <c r="E159" s="428"/>
      <c r="F159" s="428" t="str">
        <f t="shared" si="64"/>
        <v>Long Heavy</v>
      </c>
      <c r="G159" s="428" t="str">
        <f t="shared" si="50"/>
        <v>Gasoline</v>
      </c>
      <c r="H159" s="440">
        <f t="shared" si="51"/>
        <v>0</v>
      </c>
      <c r="I159" s="441">
        <f t="shared" si="52"/>
        <v>0</v>
      </c>
      <c r="J159" s="441">
        <f t="shared" si="53"/>
        <v>0</v>
      </c>
      <c r="K159" s="441">
        <f t="shared" si="54"/>
        <v>47520.2</v>
      </c>
      <c r="L159" s="441">
        <f>SUMIFS(Efficiency!$J$5:$J$49,Efficiency!$B$5:$B$49,$A159,Efficiency!$C$5:$C$49,$G159,Efficiency!$D$5:$D$49,$F159)</f>
        <v>81.958029571526978</v>
      </c>
      <c r="M159" s="441">
        <f t="shared" si="55"/>
        <v>0</v>
      </c>
      <c r="N159" s="441">
        <f t="shared" si="57"/>
        <v>0</v>
      </c>
      <c r="O159" s="441">
        <f t="shared" si="58"/>
        <v>0</v>
      </c>
      <c r="P159" s="441">
        <f t="shared" si="59"/>
        <v>0</v>
      </c>
      <c r="Q159" s="441">
        <f t="shared" si="59"/>
        <v>0</v>
      </c>
      <c r="R159" s="441">
        <f t="shared" si="62"/>
        <v>0</v>
      </c>
      <c r="S159" s="441">
        <f t="shared" si="62"/>
        <v>0</v>
      </c>
      <c r="T159" s="441">
        <f t="shared" si="62"/>
        <v>0</v>
      </c>
      <c r="U159" s="442">
        <f t="shared" si="62"/>
        <v>0</v>
      </c>
      <c r="V159" s="376">
        <f t="shared" si="60"/>
        <v>0</v>
      </c>
      <c r="W159" s="376">
        <f t="shared" si="60"/>
        <v>0</v>
      </c>
      <c r="X159" s="376">
        <f t="shared" si="60"/>
        <v>0</v>
      </c>
    </row>
    <row r="160" spans="1:24">
      <c r="A160" s="311" t="s">
        <v>824</v>
      </c>
      <c r="B160" s="93" t="str">
        <f t="shared" si="63"/>
        <v>*</v>
      </c>
      <c r="C160" s="428" t="s">
        <v>811</v>
      </c>
      <c r="D160" s="428" t="s">
        <v>826</v>
      </c>
      <c r="E160" s="428"/>
      <c r="F160" s="428" t="str">
        <f t="shared" si="64"/>
        <v>Long Heavy</v>
      </c>
      <c r="G160" s="428" t="str">
        <f t="shared" si="50"/>
        <v>Gasoline</v>
      </c>
      <c r="H160" s="440">
        <f t="shared" si="51"/>
        <v>0</v>
      </c>
      <c r="I160" s="441">
        <f t="shared" si="52"/>
        <v>0</v>
      </c>
      <c r="J160" s="441">
        <f t="shared" si="53"/>
        <v>0</v>
      </c>
      <c r="K160" s="441">
        <f t="shared" si="54"/>
        <v>47520.2</v>
      </c>
      <c r="L160" s="441">
        <f>SUMIFS(Efficiency!$J$5:$J$49,Efficiency!$B$5:$B$49,$A160,Efficiency!$C$5:$C$49,$G160,Efficiency!$D$5:$D$49,$F160)</f>
        <v>81.958029571526978</v>
      </c>
      <c r="M160" s="441">
        <f t="shared" si="55"/>
        <v>0</v>
      </c>
      <c r="N160" s="441">
        <f t="shared" si="57"/>
        <v>0</v>
      </c>
      <c r="O160" s="441">
        <f t="shared" si="58"/>
        <v>0</v>
      </c>
      <c r="P160" s="441">
        <f t="shared" si="59"/>
        <v>0</v>
      </c>
      <c r="Q160" s="441">
        <f t="shared" si="59"/>
        <v>0</v>
      </c>
      <c r="R160" s="441">
        <f t="shared" si="62"/>
        <v>0</v>
      </c>
      <c r="S160" s="441">
        <f t="shared" si="62"/>
        <v>0</v>
      </c>
      <c r="T160" s="441">
        <f t="shared" si="62"/>
        <v>0</v>
      </c>
      <c r="U160" s="442">
        <f t="shared" si="62"/>
        <v>0</v>
      </c>
      <c r="V160" s="376">
        <f t="shared" si="60"/>
        <v>0</v>
      </c>
      <c r="W160" s="376">
        <f t="shared" si="60"/>
        <v>0</v>
      </c>
      <c r="X160" s="376">
        <f t="shared" si="60"/>
        <v>0</v>
      </c>
    </row>
    <row r="161" spans="1:24">
      <c r="A161" s="311" t="s">
        <v>824</v>
      </c>
      <c r="B161" s="93" t="str">
        <f t="shared" si="63"/>
        <v>*</v>
      </c>
      <c r="C161" s="428" t="s">
        <v>811</v>
      </c>
      <c r="D161" s="428" t="s">
        <v>826</v>
      </c>
      <c r="E161" s="428"/>
      <c r="F161" s="428" t="str">
        <f t="shared" si="64"/>
        <v>Long Heavy</v>
      </c>
      <c r="G161" s="428" t="str">
        <f t="shared" si="50"/>
        <v>Gasoline</v>
      </c>
      <c r="H161" s="440">
        <f t="shared" si="51"/>
        <v>0</v>
      </c>
      <c r="I161" s="441">
        <f t="shared" si="52"/>
        <v>0</v>
      </c>
      <c r="J161" s="441">
        <f t="shared" si="53"/>
        <v>0</v>
      </c>
      <c r="K161" s="441">
        <f t="shared" si="54"/>
        <v>47520.2</v>
      </c>
      <c r="L161" s="441">
        <f>SUMIFS(Efficiency!$J$5:$J$49,Efficiency!$B$5:$B$49,$A161,Efficiency!$C$5:$C$49,$G161,Efficiency!$D$5:$D$49,$F161)</f>
        <v>81.958029571526978</v>
      </c>
      <c r="M161" s="441">
        <f t="shared" si="55"/>
        <v>0</v>
      </c>
      <c r="N161" s="441">
        <f t="shared" si="57"/>
        <v>0</v>
      </c>
      <c r="O161" s="441">
        <f t="shared" si="58"/>
        <v>0</v>
      </c>
      <c r="P161" s="441">
        <f t="shared" si="59"/>
        <v>0</v>
      </c>
      <c r="Q161" s="441">
        <f t="shared" si="59"/>
        <v>0</v>
      </c>
      <c r="R161" s="441">
        <f t="shared" si="62"/>
        <v>0</v>
      </c>
      <c r="S161" s="441">
        <f t="shared" si="62"/>
        <v>0</v>
      </c>
      <c r="T161" s="441">
        <f t="shared" si="62"/>
        <v>0</v>
      </c>
      <c r="U161" s="442">
        <f t="shared" si="62"/>
        <v>0</v>
      </c>
      <c r="V161" s="376">
        <f t="shared" si="60"/>
        <v>0</v>
      </c>
      <c r="W161" s="376">
        <f t="shared" si="60"/>
        <v>0</v>
      </c>
      <c r="X161" s="376">
        <f t="shared" si="60"/>
        <v>0</v>
      </c>
    </row>
    <row r="162" spans="1:24">
      <c r="A162" s="311" t="s">
        <v>824</v>
      </c>
      <c r="B162" s="93" t="str">
        <f t="shared" si="63"/>
        <v>*</v>
      </c>
      <c r="C162" s="428" t="s">
        <v>811</v>
      </c>
      <c r="D162" s="428" t="s">
        <v>826</v>
      </c>
      <c r="E162" s="428"/>
      <c r="F162" s="428" t="str">
        <f t="shared" si="64"/>
        <v>Long Heavy</v>
      </c>
      <c r="G162" s="428" t="str">
        <f t="shared" si="50"/>
        <v>Gasoline</v>
      </c>
      <c r="H162" s="440">
        <f t="shared" si="51"/>
        <v>0</v>
      </c>
      <c r="I162" s="441">
        <f t="shared" si="52"/>
        <v>0</v>
      </c>
      <c r="J162" s="441">
        <f t="shared" si="53"/>
        <v>0</v>
      </c>
      <c r="K162" s="441">
        <f t="shared" si="54"/>
        <v>47520.2</v>
      </c>
      <c r="L162" s="441">
        <f>SUMIFS(Efficiency!$J$5:$J$49,Efficiency!$B$5:$B$49,$A162,Efficiency!$C$5:$C$49,$G162,Efficiency!$D$5:$D$49,$F162)</f>
        <v>81.958029571526978</v>
      </c>
      <c r="M162" s="441">
        <f t="shared" si="55"/>
        <v>0</v>
      </c>
      <c r="N162" s="441">
        <f t="shared" si="57"/>
        <v>0</v>
      </c>
      <c r="O162" s="441">
        <f t="shared" si="58"/>
        <v>0</v>
      </c>
      <c r="P162" s="441">
        <f t="shared" si="59"/>
        <v>0</v>
      </c>
      <c r="Q162" s="441">
        <f t="shared" si="59"/>
        <v>0</v>
      </c>
      <c r="R162" s="441">
        <f t="shared" si="62"/>
        <v>0</v>
      </c>
      <c r="S162" s="441">
        <f t="shared" si="62"/>
        <v>0</v>
      </c>
      <c r="T162" s="441">
        <f t="shared" si="62"/>
        <v>0</v>
      </c>
      <c r="U162" s="442">
        <f t="shared" si="62"/>
        <v>0</v>
      </c>
      <c r="V162" s="376">
        <f t="shared" si="60"/>
        <v>0</v>
      </c>
      <c r="W162" s="376">
        <f t="shared" si="60"/>
        <v>0</v>
      </c>
      <c r="X162" s="376">
        <f t="shared" si="60"/>
        <v>0</v>
      </c>
    </row>
    <row r="163" spans="1:24">
      <c r="A163" s="311" t="s">
        <v>824</v>
      </c>
      <c r="B163" s="93" t="str">
        <f t="shared" si="63"/>
        <v>*</v>
      </c>
      <c r="C163" s="428" t="s">
        <v>811</v>
      </c>
      <c r="D163" s="428" t="s">
        <v>826</v>
      </c>
      <c r="E163" s="428"/>
      <c r="F163" s="428" t="str">
        <f t="shared" si="64"/>
        <v>Long Heavy</v>
      </c>
      <c r="G163" s="428" t="str">
        <f t="shared" si="50"/>
        <v>Gasoline</v>
      </c>
      <c r="H163" s="440">
        <f t="shared" si="51"/>
        <v>0</v>
      </c>
      <c r="I163" s="441">
        <f t="shared" si="52"/>
        <v>0</v>
      </c>
      <c r="J163" s="441">
        <f t="shared" si="53"/>
        <v>0</v>
      </c>
      <c r="K163" s="441">
        <f t="shared" si="54"/>
        <v>47520.2</v>
      </c>
      <c r="L163" s="441">
        <f>SUMIFS(Efficiency!$J$5:$J$49,Efficiency!$B$5:$B$49,$A163,Efficiency!$C$5:$C$49,$G163,Efficiency!$D$5:$D$49,$F163)</f>
        <v>81.958029571526978</v>
      </c>
      <c r="M163" s="441">
        <f t="shared" si="55"/>
        <v>0</v>
      </c>
      <c r="N163" s="441">
        <f t="shared" si="57"/>
        <v>0</v>
      </c>
      <c r="O163" s="441">
        <f t="shared" si="58"/>
        <v>0</v>
      </c>
      <c r="P163" s="441">
        <f t="shared" si="59"/>
        <v>0</v>
      </c>
      <c r="Q163" s="441">
        <f t="shared" si="59"/>
        <v>0</v>
      </c>
      <c r="R163" s="441">
        <f t="shared" si="62"/>
        <v>0</v>
      </c>
      <c r="S163" s="441">
        <f t="shared" si="62"/>
        <v>0</v>
      </c>
      <c r="T163" s="441">
        <f t="shared" si="62"/>
        <v>0</v>
      </c>
      <c r="U163" s="442">
        <f t="shared" si="62"/>
        <v>0</v>
      </c>
      <c r="V163" s="376">
        <f t="shared" si="60"/>
        <v>0</v>
      </c>
      <c r="W163" s="376">
        <f t="shared" si="60"/>
        <v>0</v>
      </c>
      <c r="X163" s="376">
        <f t="shared" si="60"/>
        <v>0</v>
      </c>
    </row>
    <row r="164" spans="1:24">
      <c r="A164" s="311" t="s">
        <v>824</v>
      </c>
      <c r="B164" s="93" t="str">
        <f t="shared" si="63"/>
        <v>*</v>
      </c>
      <c r="C164" s="428" t="s">
        <v>811</v>
      </c>
      <c r="D164" s="428" t="s">
        <v>826</v>
      </c>
      <c r="E164" s="428"/>
      <c r="F164" s="428" t="str">
        <f t="shared" si="64"/>
        <v>Long Heavy</v>
      </c>
      <c r="G164" s="428" t="str">
        <f t="shared" si="50"/>
        <v>Gasoline</v>
      </c>
      <c r="H164" s="440">
        <f t="shared" si="51"/>
        <v>0</v>
      </c>
      <c r="I164" s="441">
        <f t="shared" si="52"/>
        <v>0</v>
      </c>
      <c r="J164" s="441">
        <f t="shared" si="53"/>
        <v>0</v>
      </c>
      <c r="K164" s="441">
        <f t="shared" si="54"/>
        <v>47520.2</v>
      </c>
      <c r="L164" s="441">
        <f>SUMIFS(Efficiency!$J$5:$J$49,Efficiency!$B$5:$B$49,$A164,Efficiency!$C$5:$C$49,$G164,Efficiency!$D$5:$D$49,$F164)</f>
        <v>81.958029571526978</v>
      </c>
      <c r="M164" s="441">
        <f t="shared" si="55"/>
        <v>0</v>
      </c>
      <c r="N164" s="441">
        <f t="shared" si="57"/>
        <v>0</v>
      </c>
      <c r="O164" s="441">
        <f t="shared" si="58"/>
        <v>0</v>
      </c>
      <c r="P164" s="441">
        <f t="shared" si="59"/>
        <v>0</v>
      </c>
      <c r="Q164" s="441">
        <f t="shared" si="59"/>
        <v>0</v>
      </c>
      <c r="R164" s="441">
        <f t="shared" si="62"/>
        <v>0</v>
      </c>
      <c r="S164" s="441">
        <f t="shared" si="62"/>
        <v>0</v>
      </c>
      <c r="T164" s="441">
        <f t="shared" si="62"/>
        <v>0</v>
      </c>
      <c r="U164" s="442">
        <f t="shared" si="62"/>
        <v>0</v>
      </c>
      <c r="V164" s="376">
        <f t="shared" si="60"/>
        <v>0</v>
      </c>
      <c r="W164" s="376">
        <f t="shared" si="60"/>
        <v>0</v>
      </c>
      <c r="X164" s="376">
        <f t="shared" si="60"/>
        <v>0</v>
      </c>
    </row>
    <row r="165" spans="1:24">
      <c r="A165" s="311" t="s">
        <v>824</v>
      </c>
      <c r="B165" s="93" t="str">
        <f t="shared" si="63"/>
        <v>DE1</v>
      </c>
      <c r="C165" s="428" t="s">
        <v>811</v>
      </c>
      <c r="D165" s="428" t="s">
        <v>826</v>
      </c>
      <c r="E165" s="428"/>
      <c r="F165" s="428" t="str">
        <f t="shared" si="64"/>
        <v>Long Heavy</v>
      </c>
      <c r="G165" s="428" t="str">
        <f t="shared" si="50"/>
        <v>Diesel</v>
      </c>
      <c r="H165" s="440">
        <f t="shared" ref="H165:H196" si="65">$K165*M165/1000000</f>
        <v>76.639691229824848</v>
      </c>
      <c r="I165" s="441">
        <f t="shared" ref="I165:I196" si="66">$K165*N165/1000000</f>
        <v>90.47178366488447</v>
      </c>
      <c r="J165" s="441">
        <f>$K165*O165/1000000</f>
        <v>93.852418514697362</v>
      </c>
      <c r="K165" s="441">
        <f t="shared" ref="K165:K196" si="67">SUMIFS($AX$211:$AX$214,$AV$211:$AV$214,$F165)</f>
        <v>47520.2</v>
      </c>
      <c r="L165" s="441">
        <f>SUMIFS(Efficiency!$J$5:$J$49,Efficiency!$B$5:$B$49,$A165,Efficiency!$C$5:$C$49,$G165,Efficiency!$D$5:$D$49,$F165)</f>
        <v>90.859541220755276</v>
      </c>
      <c r="M165" s="441">
        <f t="shared" si="55"/>
        <v>1612.7813273055426</v>
      </c>
      <c r="N165" s="441">
        <f t="shared" si="57"/>
        <v>1903.8594884887789</v>
      </c>
      <c r="O165" s="441">
        <f t="shared" si="58"/>
        <v>1975.0004948358248</v>
      </c>
      <c r="P165" s="441">
        <f t="shared" si="59"/>
        <v>1757.2105504631054</v>
      </c>
      <c r="Q165" s="441">
        <f t="shared" si="59"/>
        <v>737.28948811266559</v>
      </c>
      <c r="R165" s="441">
        <f t="shared" ref="R165:U180" si="68">IF($B165="*",0,SUMIFS($D$237:$AB$237,$D$230:$AB$230,R$4)*INDEX($Y$210:$AA$214,MATCH($G165,$V$210:$V$214,0),MATCH($O$4,$Y$209:$AA$209,0))*SUMIFS($K$210:$K$219,$H$210:$H$219,$B165)*INDEX($AE$210:$AG$213,MATCH($F165,$AC$210:$AC$213,0),MATCH($N$4,$AE$209:$AG$209,0)))</f>
        <v>210.80042096679685</v>
      </c>
      <c r="S165" s="441">
        <f t="shared" si="68"/>
        <v>19.843542206013197</v>
      </c>
      <c r="T165" s="441">
        <f t="shared" si="68"/>
        <v>24.786717337062889</v>
      </c>
      <c r="U165" s="442">
        <f t="shared" si="68"/>
        <v>0</v>
      </c>
      <c r="V165" s="376">
        <f>SUMIFS($AW$211:$AW$214,$AV$211:$AV$214,$F165)*H165</f>
        <v>837.13534730337688</v>
      </c>
      <c r="W165" s="376">
        <f t="shared" si="60"/>
        <v>988.22329297153306</v>
      </c>
      <c r="X165" s="376">
        <f t="shared" si="60"/>
        <v>1025.1499674360393</v>
      </c>
    </row>
    <row r="166" spans="1:24">
      <c r="A166" s="311" t="s">
        <v>824</v>
      </c>
      <c r="B166" s="93" t="str">
        <f t="shared" si="63"/>
        <v>DE2</v>
      </c>
      <c r="C166" s="428" t="s">
        <v>811</v>
      </c>
      <c r="D166" s="428" t="s">
        <v>826</v>
      </c>
      <c r="E166" s="428"/>
      <c r="F166" s="428" t="str">
        <f t="shared" si="64"/>
        <v>Long Heavy</v>
      </c>
      <c r="G166" s="428" t="str">
        <f t="shared" si="50"/>
        <v>Diesel</v>
      </c>
      <c r="H166" s="440">
        <f t="shared" si="65"/>
        <v>4.0063532135498052</v>
      </c>
      <c r="I166" s="441">
        <f t="shared" si="66"/>
        <v>5.9212083920632566</v>
      </c>
      <c r="J166" s="441">
        <f t="shared" ref="J166:J196" si="69">$K166*O166/1000000</f>
        <v>7.0264852310629538</v>
      </c>
      <c r="K166" s="441">
        <f t="shared" si="67"/>
        <v>47520.2</v>
      </c>
      <c r="L166" s="441">
        <f>SUMIFS(Efficiency!$J$5:$J$49,Efficiency!$B$5:$B$49,$A166,Efficiency!$C$5:$C$49,$G166,Efficiency!$D$5:$D$49,$F166)</f>
        <v>90.859541220755276</v>
      </c>
      <c r="M166" s="441">
        <f t="shared" si="55"/>
        <v>84.308424912980286</v>
      </c>
      <c r="N166" s="441">
        <f t="shared" si="57"/>
        <v>124.60402927730222</v>
      </c>
      <c r="O166" s="441">
        <f t="shared" si="58"/>
        <v>147.86312412538149</v>
      </c>
      <c r="P166" s="441">
        <f t="shared" si="59"/>
        <v>131.55776032307</v>
      </c>
      <c r="Q166" s="441">
        <f t="shared" si="59"/>
        <v>55.198936598851006</v>
      </c>
      <c r="R166" s="441">
        <f t="shared" si="68"/>
        <v>15.782076456485736</v>
      </c>
      <c r="S166" s="441">
        <f t="shared" si="68"/>
        <v>1.4856341312151822</v>
      </c>
      <c r="T166" s="441">
        <f t="shared" si="68"/>
        <v>1.8557167311370915</v>
      </c>
      <c r="U166" s="442">
        <f t="shared" si="68"/>
        <v>0</v>
      </c>
      <c r="V166" s="376">
        <f t="shared" si="60"/>
        <v>43.761396151604522</v>
      </c>
      <c r="W166" s="376">
        <f t="shared" si="60"/>
        <v>64.677359266506954</v>
      </c>
      <c r="X166" s="376">
        <f t="shared" si="60"/>
        <v>76.75029817890065</v>
      </c>
    </row>
    <row r="167" spans="1:24">
      <c r="A167" s="311" t="s">
        <v>824</v>
      </c>
      <c r="B167" s="93" t="str">
        <f t="shared" si="63"/>
        <v>DE3</v>
      </c>
      <c r="C167" s="428" t="s">
        <v>811</v>
      </c>
      <c r="D167" s="428" t="s">
        <v>826</v>
      </c>
      <c r="E167" s="428"/>
      <c r="F167" s="428" t="str">
        <f t="shared" si="64"/>
        <v>Long Heavy</v>
      </c>
      <c r="G167" s="428" t="str">
        <f t="shared" si="50"/>
        <v>Diesel</v>
      </c>
      <c r="H167" s="440">
        <f t="shared" si="65"/>
        <v>5.0978763654979726</v>
      </c>
      <c r="I167" s="441">
        <f t="shared" si="66"/>
        <v>5.7570718302121939</v>
      </c>
      <c r="J167" s="441">
        <f t="shared" si="69"/>
        <v>4.3869209214537728</v>
      </c>
      <c r="K167" s="441">
        <f t="shared" si="67"/>
        <v>47520.2</v>
      </c>
      <c r="L167" s="441">
        <f>SUMIFS(Efficiency!$J$5:$J$49,Efficiency!$B$5:$B$49,$A167,Efficiency!$C$5:$C$49,$G167,Efficiency!$D$5:$D$49,$F167)</f>
        <v>90.859541220755276</v>
      </c>
      <c r="M167" s="441">
        <f t="shared" si="55"/>
        <v>107.27809153787176</v>
      </c>
      <c r="N167" s="441">
        <f t="shared" si="57"/>
        <v>121.14999158699234</v>
      </c>
      <c r="O167" s="441">
        <f t="shared" si="58"/>
        <v>92.316970918762408</v>
      </c>
      <c r="P167" s="441">
        <f t="shared" si="59"/>
        <v>82.13686817264815</v>
      </c>
      <c r="Q167" s="441">
        <f t="shared" si="59"/>
        <v>34.462944394585648</v>
      </c>
      <c r="R167" s="441">
        <f t="shared" si="68"/>
        <v>9.8533931424013836</v>
      </c>
      <c r="S167" s="441">
        <f t="shared" si="68"/>
        <v>0.92754189862116154</v>
      </c>
      <c r="T167" s="441">
        <f t="shared" si="68"/>
        <v>1.1585995393724862</v>
      </c>
      <c r="U167" s="442">
        <f t="shared" si="68"/>
        <v>0</v>
      </c>
      <c r="V167" s="376">
        <f t="shared" si="60"/>
        <v>55.684103540334355</v>
      </c>
      <c r="W167" s="376">
        <f t="shared" si="60"/>
        <v>62.884495601407792</v>
      </c>
      <c r="X167" s="376">
        <f t="shared" si="60"/>
        <v>47.918337225039558</v>
      </c>
    </row>
    <row r="168" spans="1:24">
      <c r="A168" s="311" t="s">
        <v>824</v>
      </c>
      <c r="B168" s="93" t="str">
        <f t="shared" si="63"/>
        <v>*</v>
      </c>
      <c r="C168" s="428" t="s">
        <v>811</v>
      </c>
      <c r="D168" s="428" t="s">
        <v>826</v>
      </c>
      <c r="E168" s="428"/>
      <c r="F168" s="428" t="str">
        <f t="shared" si="64"/>
        <v>Long Heavy</v>
      </c>
      <c r="G168" s="428" t="str">
        <f t="shared" si="50"/>
        <v>Diesel</v>
      </c>
      <c r="H168" s="440">
        <f t="shared" si="65"/>
        <v>0</v>
      </c>
      <c r="I168" s="441">
        <f t="shared" si="66"/>
        <v>0</v>
      </c>
      <c r="J168" s="441">
        <f t="shared" si="69"/>
        <v>0</v>
      </c>
      <c r="K168" s="441">
        <f t="shared" si="67"/>
        <v>47520.2</v>
      </c>
      <c r="L168" s="441">
        <f>SUMIFS(Efficiency!$J$5:$J$49,Efficiency!$B$5:$B$49,$A168,Efficiency!$C$5:$C$49,$G168,Efficiency!$D$5:$D$49,$F168)</f>
        <v>90.859541220755276</v>
      </c>
      <c r="M168" s="441">
        <f t="shared" si="55"/>
        <v>0</v>
      </c>
      <c r="N168" s="441">
        <f t="shared" si="57"/>
        <v>0</v>
      </c>
      <c r="O168" s="441">
        <f t="shared" si="58"/>
        <v>0</v>
      </c>
      <c r="P168" s="441">
        <f t="shared" si="59"/>
        <v>0</v>
      </c>
      <c r="Q168" s="441">
        <f t="shared" si="59"/>
        <v>0</v>
      </c>
      <c r="R168" s="441">
        <f t="shared" si="68"/>
        <v>0</v>
      </c>
      <c r="S168" s="441">
        <f t="shared" si="68"/>
        <v>0</v>
      </c>
      <c r="T168" s="441">
        <f t="shared" si="68"/>
        <v>0</v>
      </c>
      <c r="U168" s="442">
        <f t="shared" si="68"/>
        <v>0</v>
      </c>
      <c r="V168" s="376">
        <f t="shared" si="60"/>
        <v>0</v>
      </c>
      <c r="W168" s="376">
        <f t="shared" si="60"/>
        <v>0</v>
      </c>
      <c r="X168" s="376">
        <f t="shared" si="60"/>
        <v>0</v>
      </c>
    </row>
    <row r="169" spans="1:24">
      <c r="A169" s="311" t="s">
        <v>824</v>
      </c>
      <c r="B169" s="93" t="str">
        <f t="shared" si="63"/>
        <v>*</v>
      </c>
      <c r="C169" s="428" t="s">
        <v>811</v>
      </c>
      <c r="D169" s="428" t="s">
        <v>826</v>
      </c>
      <c r="E169" s="428"/>
      <c r="F169" s="428" t="str">
        <f t="shared" si="64"/>
        <v>Long Heavy</v>
      </c>
      <c r="G169" s="428" t="str">
        <f t="shared" si="50"/>
        <v>Diesel</v>
      </c>
      <c r="H169" s="440">
        <f t="shared" si="65"/>
        <v>0</v>
      </c>
      <c r="I169" s="441">
        <f t="shared" si="66"/>
        <v>0</v>
      </c>
      <c r="J169" s="441">
        <f t="shared" si="69"/>
        <v>0</v>
      </c>
      <c r="K169" s="441">
        <f t="shared" si="67"/>
        <v>47520.2</v>
      </c>
      <c r="L169" s="441">
        <f>SUMIFS(Efficiency!$J$5:$J$49,Efficiency!$B$5:$B$49,$A169,Efficiency!$C$5:$C$49,$G169,Efficiency!$D$5:$D$49,$F169)</f>
        <v>90.859541220755276</v>
      </c>
      <c r="M169" s="441">
        <f t="shared" si="55"/>
        <v>0</v>
      </c>
      <c r="N169" s="441">
        <f t="shared" si="57"/>
        <v>0</v>
      </c>
      <c r="O169" s="441">
        <f t="shared" si="58"/>
        <v>0</v>
      </c>
      <c r="P169" s="441">
        <f t="shared" si="59"/>
        <v>0</v>
      </c>
      <c r="Q169" s="441">
        <f t="shared" si="59"/>
        <v>0</v>
      </c>
      <c r="R169" s="441">
        <f t="shared" si="68"/>
        <v>0</v>
      </c>
      <c r="S169" s="441">
        <f t="shared" si="68"/>
        <v>0</v>
      </c>
      <c r="T169" s="441">
        <f t="shared" si="68"/>
        <v>0</v>
      </c>
      <c r="U169" s="442">
        <f t="shared" si="68"/>
        <v>0</v>
      </c>
      <c r="V169" s="376">
        <f t="shared" si="60"/>
        <v>0</v>
      </c>
      <c r="W169" s="376">
        <f t="shared" si="60"/>
        <v>0</v>
      </c>
      <c r="X169" s="376">
        <f t="shared" si="60"/>
        <v>0</v>
      </c>
    </row>
    <row r="170" spans="1:24">
      <c r="A170" s="311" t="s">
        <v>824</v>
      </c>
      <c r="B170" s="93" t="str">
        <f t="shared" si="63"/>
        <v>*</v>
      </c>
      <c r="C170" s="428" t="s">
        <v>811</v>
      </c>
      <c r="D170" s="428" t="s">
        <v>826</v>
      </c>
      <c r="E170" s="428"/>
      <c r="F170" s="428" t="str">
        <f t="shared" si="64"/>
        <v>Long Heavy</v>
      </c>
      <c r="G170" s="428" t="str">
        <f t="shared" si="50"/>
        <v>Diesel</v>
      </c>
      <c r="H170" s="440">
        <f t="shared" si="65"/>
        <v>0</v>
      </c>
      <c r="I170" s="441">
        <f t="shared" si="66"/>
        <v>0</v>
      </c>
      <c r="J170" s="441">
        <f t="shared" si="69"/>
        <v>0</v>
      </c>
      <c r="K170" s="441">
        <f t="shared" si="67"/>
        <v>47520.2</v>
      </c>
      <c r="L170" s="441">
        <f>SUMIFS(Efficiency!$J$5:$J$49,Efficiency!$B$5:$B$49,$A170,Efficiency!$C$5:$C$49,$G170,Efficiency!$D$5:$D$49,$F170)</f>
        <v>90.859541220755276</v>
      </c>
      <c r="M170" s="441">
        <f t="shared" si="55"/>
        <v>0</v>
      </c>
      <c r="N170" s="441">
        <f t="shared" si="57"/>
        <v>0</v>
      </c>
      <c r="O170" s="441">
        <f t="shared" si="58"/>
        <v>0</v>
      </c>
      <c r="P170" s="441">
        <f t="shared" si="59"/>
        <v>0</v>
      </c>
      <c r="Q170" s="441">
        <f t="shared" si="59"/>
        <v>0</v>
      </c>
      <c r="R170" s="441">
        <f t="shared" si="68"/>
        <v>0</v>
      </c>
      <c r="S170" s="441">
        <f t="shared" si="68"/>
        <v>0</v>
      </c>
      <c r="T170" s="441">
        <f t="shared" si="68"/>
        <v>0</v>
      </c>
      <c r="U170" s="442">
        <f t="shared" si="68"/>
        <v>0</v>
      </c>
      <c r="V170" s="376">
        <f t="shared" si="60"/>
        <v>0</v>
      </c>
      <c r="W170" s="376">
        <f t="shared" si="60"/>
        <v>0</v>
      </c>
      <c r="X170" s="376">
        <f t="shared" si="60"/>
        <v>0</v>
      </c>
    </row>
    <row r="171" spans="1:24">
      <c r="A171" s="311" t="s">
        <v>824</v>
      </c>
      <c r="B171" s="93" t="str">
        <f t="shared" si="63"/>
        <v>*</v>
      </c>
      <c r="C171" s="428" t="s">
        <v>811</v>
      </c>
      <c r="D171" s="428" t="s">
        <v>826</v>
      </c>
      <c r="E171" s="428"/>
      <c r="F171" s="428" t="str">
        <f t="shared" si="64"/>
        <v>Long Heavy</v>
      </c>
      <c r="G171" s="428" t="str">
        <f t="shared" si="50"/>
        <v>Diesel</v>
      </c>
      <c r="H171" s="440">
        <f t="shared" si="65"/>
        <v>0</v>
      </c>
      <c r="I171" s="441">
        <f t="shared" si="66"/>
        <v>0</v>
      </c>
      <c r="J171" s="441">
        <f t="shared" si="69"/>
        <v>0</v>
      </c>
      <c r="K171" s="441">
        <f t="shared" si="67"/>
        <v>47520.2</v>
      </c>
      <c r="L171" s="441">
        <f>SUMIFS(Efficiency!$J$5:$J$49,Efficiency!$B$5:$B$49,$A171,Efficiency!$C$5:$C$49,$G171,Efficiency!$D$5:$D$49,$F171)</f>
        <v>90.859541220755276</v>
      </c>
      <c r="M171" s="441">
        <f t="shared" si="55"/>
        <v>0</v>
      </c>
      <c r="N171" s="441">
        <f t="shared" si="57"/>
        <v>0</v>
      </c>
      <c r="O171" s="441">
        <f t="shared" si="58"/>
        <v>0</v>
      </c>
      <c r="P171" s="441">
        <f t="shared" si="59"/>
        <v>0</v>
      </c>
      <c r="Q171" s="441">
        <f t="shared" si="59"/>
        <v>0</v>
      </c>
      <c r="R171" s="441">
        <f t="shared" si="68"/>
        <v>0</v>
      </c>
      <c r="S171" s="441">
        <f t="shared" si="68"/>
        <v>0</v>
      </c>
      <c r="T171" s="441">
        <f t="shared" si="68"/>
        <v>0</v>
      </c>
      <c r="U171" s="442">
        <f t="shared" si="68"/>
        <v>0</v>
      </c>
      <c r="V171" s="376">
        <f t="shared" si="60"/>
        <v>0</v>
      </c>
      <c r="W171" s="376">
        <f t="shared" si="60"/>
        <v>0</v>
      </c>
      <c r="X171" s="376">
        <f t="shared" si="60"/>
        <v>0</v>
      </c>
    </row>
    <row r="172" spans="1:24">
      <c r="A172" s="311" t="s">
        <v>824</v>
      </c>
      <c r="B172" s="93" t="str">
        <f t="shared" si="63"/>
        <v>*</v>
      </c>
      <c r="C172" s="428" t="s">
        <v>811</v>
      </c>
      <c r="D172" s="428" t="s">
        <v>826</v>
      </c>
      <c r="E172" s="428"/>
      <c r="F172" s="428" t="str">
        <f t="shared" si="64"/>
        <v>Long Heavy</v>
      </c>
      <c r="G172" s="428" t="str">
        <f t="shared" si="50"/>
        <v>Diesel</v>
      </c>
      <c r="H172" s="440">
        <f t="shared" si="65"/>
        <v>0</v>
      </c>
      <c r="I172" s="441">
        <f t="shared" si="66"/>
        <v>0</v>
      </c>
      <c r="J172" s="441">
        <f t="shared" si="69"/>
        <v>0</v>
      </c>
      <c r="K172" s="441">
        <f t="shared" si="67"/>
        <v>47520.2</v>
      </c>
      <c r="L172" s="441">
        <f>SUMIFS(Efficiency!$J$5:$J$49,Efficiency!$B$5:$B$49,$A172,Efficiency!$C$5:$C$49,$G172,Efficiency!$D$5:$D$49,$F172)</f>
        <v>90.859541220755276</v>
      </c>
      <c r="M172" s="441">
        <f t="shared" si="55"/>
        <v>0</v>
      </c>
      <c r="N172" s="441">
        <f t="shared" si="57"/>
        <v>0</v>
      </c>
      <c r="O172" s="441">
        <f t="shared" si="58"/>
        <v>0</v>
      </c>
      <c r="P172" s="441">
        <f t="shared" si="59"/>
        <v>0</v>
      </c>
      <c r="Q172" s="441">
        <f t="shared" si="59"/>
        <v>0</v>
      </c>
      <c r="R172" s="441">
        <f t="shared" si="68"/>
        <v>0</v>
      </c>
      <c r="S172" s="441">
        <f t="shared" si="68"/>
        <v>0</v>
      </c>
      <c r="T172" s="441">
        <f t="shared" si="68"/>
        <v>0</v>
      </c>
      <c r="U172" s="442">
        <f t="shared" si="68"/>
        <v>0</v>
      </c>
      <c r="V172" s="376">
        <f t="shared" si="60"/>
        <v>0</v>
      </c>
      <c r="W172" s="376">
        <f t="shared" si="60"/>
        <v>0</v>
      </c>
      <c r="X172" s="376">
        <f t="shared" si="60"/>
        <v>0</v>
      </c>
    </row>
    <row r="173" spans="1:24">
      <c r="A173" s="311" t="s">
        <v>824</v>
      </c>
      <c r="B173" s="93" t="str">
        <f t="shared" si="63"/>
        <v>*</v>
      </c>
      <c r="C173" s="428" t="s">
        <v>811</v>
      </c>
      <c r="D173" s="428" t="s">
        <v>826</v>
      </c>
      <c r="E173" s="428"/>
      <c r="F173" s="428" t="str">
        <f t="shared" si="64"/>
        <v>Long Heavy</v>
      </c>
      <c r="G173" s="428" t="str">
        <f t="shared" si="50"/>
        <v>Diesel</v>
      </c>
      <c r="H173" s="440">
        <f t="shared" si="65"/>
        <v>0</v>
      </c>
      <c r="I173" s="441">
        <f t="shared" si="66"/>
        <v>0</v>
      </c>
      <c r="J173" s="441">
        <f t="shared" si="69"/>
        <v>0</v>
      </c>
      <c r="K173" s="441">
        <f t="shared" si="67"/>
        <v>47520.2</v>
      </c>
      <c r="L173" s="441">
        <f>SUMIFS(Efficiency!$J$5:$J$49,Efficiency!$B$5:$B$49,$A173,Efficiency!$C$5:$C$49,$G173,Efficiency!$D$5:$D$49,$F173)</f>
        <v>90.859541220755276</v>
      </c>
      <c r="M173" s="441">
        <f t="shared" si="55"/>
        <v>0</v>
      </c>
      <c r="N173" s="441">
        <f t="shared" si="57"/>
        <v>0</v>
      </c>
      <c r="O173" s="441">
        <f t="shared" si="58"/>
        <v>0</v>
      </c>
      <c r="P173" s="441">
        <f t="shared" si="59"/>
        <v>0</v>
      </c>
      <c r="Q173" s="441">
        <f t="shared" si="59"/>
        <v>0</v>
      </c>
      <c r="R173" s="441">
        <f t="shared" si="68"/>
        <v>0</v>
      </c>
      <c r="S173" s="441">
        <f t="shared" si="68"/>
        <v>0</v>
      </c>
      <c r="T173" s="441">
        <f t="shared" si="68"/>
        <v>0</v>
      </c>
      <c r="U173" s="442">
        <f t="shared" si="68"/>
        <v>0</v>
      </c>
      <c r="V173" s="376">
        <f t="shared" si="60"/>
        <v>0</v>
      </c>
      <c r="W173" s="376">
        <f t="shared" si="60"/>
        <v>0</v>
      </c>
      <c r="X173" s="376">
        <f t="shared" si="60"/>
        <v>0</v>
      </c>
    </row>
    <row r="174" spans="1:24">
      <c r="A174" s="311" t="s">
        <v>824</v>
      </c>
      <c r="B174" s="93" t="str">
        <f t="shared" si="63"/>
        <v>*</v>
      </c>
      <c r="C174" s="428" t="s">
        <v>811</v>
      </c>
      <c r="D174" s="428" t="s">
        <v>826</v>
      </c>
      <c r="E174" s="428"/>
      <c r="F174" s="428" t="str">
        <f t="shared" si="64"/>
        <v>Long Heavy</v>
      </c>
      <c r="G174" s="428" t="str">
        <f t="shared" si="50"/>
        <v>Diesel</v>
      </c>
      <c r="H174" s="440">
        <f t="shared" si="65"/>
        <v>0</v>
      </c>
      <c r="I174" s="441">
        <f t="shared" si="66"/>
        <v>0</v>
      </c>
      <c r="J174" s="441">
        <f t="shared" si="69"/>
        <v>0</v>
      </c>
      <c r="K174" s="441">
        <f t="shared" si="67"/>
        <v>47520.2</v>
      </c>
      <c r="L174" s="441">
        <f>SUMIFS(Efficiency!$J$5:$J$49,Efficiency!$B$5:$B$49,$A174,Efficiency!$C$5:$C$49,$G174,Efficiency!$D$5:$D$49,$F174)</f>
        <v>90.859541220755276</v>
      </c>
      <c r="M174" s="441">
        <f t="shared" si="55"/>
        <v>0</v>
      </c>
      <c r="N174" s="441">
        <f t="shared" si="57"/>
        <v>0</v>
      </c>
      <c r="O174" s="441">
        <f t="shared" si="58"/>
        <v>0</v>
      </c>
      <c r="P174" s="441">
        <f t="shared" si="59"/>
        <v>0</v>
      </c>
      <c r="Q174" s="441">
        <f t="shared" si="59"/>
        <v>0</v>
      </c>
      <c r="R174" s="441">
        <f t="shared" si="68"/>
        <v>0</v>
      </c>
      <c r="S174" s="441">
        <f t="shared" si="68"/>
        <v>0</v>
      </c>
      <c r="T174" s="441">
        <f t="shared" si="68"/>
        <v>0</v>
      </c>
      <c r="U174" s="442">
        <f t="shared" si="68"/>
        <v>0</v>
      </c>
      <c r="V174" s="376">
        <f t="shared" si="60"/>
        <v>0</v>
      </c>
      <c r="W174" s="376">
        <f t="shared" si="60"/>
        <v>0</v>
      </c>
      <c r="X174" s="376">
        <f t="shared" si="60"/>
        <v>0</v>
      </c>
    </row>
    <row r="175" spans="1:24">
      <c r="A175" s="311" t="s">
        <v>824</v>
      </c>
      <c r="B175" s="93" t="str">
        <f t="shared" si="63"/>
        <v>DE1</v>
      </c>
      <c r="C175" s="428" t="s">
        <v>811</v>
      </c>
      <c r="D175" s="428" t="s">
        <v>826</v>
      </c>
      <c r="E175" s="428"/>
      <c r="F175" s="428" t="str">
        <f t="shared" si="64"/>
        <v>Long Heavy</v>
      </c>
      <c r="G175" s="428" t="str">
        <f t="shared" si="50"/>
        <v>LPG</v>
      </c>
      <c r="H175" s="440">
        <f t="shared" si="65"/>
        <v>0</v>
      </c>
      <c r="I175" s="441">
        <f t="shared" si="66"/>
        <v>0</v>
      </c>
      <c r="J175" s="441">
        <f t="shared" si="69"/>
        <v>0</v>
      </c>
      <c r="K175" s="441">
        <f t="shared" si="67"/>
        <v>47520.2</v>
      </c>
      <c r="L175" s="441">
        <f>SUMIFS(Efficiency!$J$5:$J$49,Efficiency!$B$5:$B$49,$A175,Efficiency!$C$5:$C$49,$G175,Efficiency!$D$5:$D$49,$F175)</f>
        <v>81.958029571526978</v>
      </c>
      <c r="M175" s="441">
        <f t="shared" si="55"/>
        <v>0</v>
      </c>
      <c r="N175" s="441">
        <f t="shared" si="57"/>
        <v>0</v>
      </c>
      <c r="O175" s="441">
        <f t="shared" si="58"/>
        <v>0</v>
      </c>
      <c r="P175" s="441">
        <f t="shared" si="59"/>
        <v>0</v>
      </c>
      <c r="Q175" s="441">
        <f t="shared" si="59"/>
        <v>0</v>
      </c>
      <c r="R175" s="441">
        <f t="shared" si="68"/>
        <v>0</v>
      </c>
      <c r="S175" s="441">
        <f t="shared" si="68"/>
        <v>0</v>
      </c>
      <c r="T175" s="441">
        <f t="shared" si="68"/>
        <v>0</v>
      </c>
      <c r="U175" s="442">
        <f t="shared" si="68"/>
        <v>0</v>
      </c>
      <c r="V175" s="376">
        <f t="shared" si="60"/>
        <v>0</v>
      </c>
      <c r="W175" s="376">
        <f t="shared" si="60"/>
        <v>0</v>
      </c>
      <c r="X175" s="376">
        <f t="shared" si="60"/>
        <v>0</v>
      </c>
    </row>
    <row r="176" spans="1:24">
      <c r="A176" s="311" t="s">
        <v>824</v>
      </c>
      <c r="B176" s="93" t="str">
        <f t="shared" si="63"/>
        <v>DE2</v>
      </c>
      <c r="C176" s="428" t="s">
        <v>811</v>
      </c>
      <c r="D176" s="428" t="s">
        <v>826</v>
      </c>
      <c r="E176" s="428"/>
      <c r="F176" s="428" t="str">
        <f t="shared" si="64"/>
        <v>Long Heavy</v>
      </c>
      <c r="G176" s="428" t="str">
        <f t="shared" si="50"/>
        <v>LPG</v>
      </c>
      <c r="H176" s="440">
        <f t="shared" si="65"/>
        <v>0</v>
      </c>
      <c r="I176" s="441">
        <f t="shared" si="66"/>
        <v>0</v>
      </c>
      <c r="J176" s="441">
        <f t="shared" si="69"/>
        <v>0</v>
      </c>
      <c r="K176" s="441">
        <f t="shared" si="67"/>
        <v>47520.2</v>
      </c>
      <c r="L176" s="441">
        <f>SUMIFS(Efficiency!$J$5:$J$49,Efficiency!$B$5:$B$49,$A176,Efficiency!$C$5:$C$49,$G176,Efficiency!$D$5:$D$49,$F176)</f>
        <v>81.958029571526978</v>
      </c>
      <c r="M176" s="441">
        <f t="shared" si="55"/>
        <v>0</v>
      </c>
      <c r="N176" s="441">
        <f t="shared" si="57"/>
        <v>0</v>
      </c>
      <c r="O176" s="441">
        <f t="shared" si="58"/>
        <v>0</v>
      </c>
      <c r="P176" s="441">
        <f t="shared" si="59"/>
        <v>0</v>
      </c>
      <c r="Q176" s="441">
        <f t="shared" si="59"/>
        <v>0</v>
      </c>
      <c r="R176" s="441">
        <f t="shared" si="68"/>
        <v>0</v>
      </c>
      <c r="S176" s="441">
        <f t="shared" si="68"/>
        <v>0</v>
      </c>
      <c r="T176" s="441">
        <f t="shared" si="68"/>
        <v>0</v>
      </c>
      <c r="U176" s="442">
        <f t="shared" si="68"/>
        <v>0</v>
      </c>
      <c r="V176" s="376">
        <f t="shared" si="60"/>
        <v>0</v>
      </c>
      <c r="W176" s="376">
        <f t="shared" si="60"/>
        <v>0</v>
      </c>
      <c r="X176" s="376">
        <f t="shared" si="60"/>
        <v>0</v>
      </c>
    </row>
    <row r="177" spans="1:24">
      <c r="A177" s="311" t="s">
        <v>824</v>
      </c>
      <c r="B177" s="93" t="str">
        <f t="shared" si="63"/>
        <v>DE3</v>
      </c>
      <c r="C177" s="428" t="s">
        <v>811</v>
      </c>
      <c r="D177" s="428" t="s">
        <v>826</v>
      </c>
      <c r="E177" s="428"/>
      <c r="F177" s="428" t="str">
        <f t="shared" si="64"/>
        <v>Long Heavy</v>
      </c>
      <c r="G177" s="428" t="str">
        <f t="shared" si="50"/>
        <v>LPG</v>
      </c>
      <c r="H177" s="440">
        <f t="shared" si="65"/>
        <v>0</v>
      </c>
      <c r="I177" s="441">
        <f t="shared" si="66"/>
        <v>0</v>
      </c>
      <c r="J177" s="441">
        <f t="shared" si="69"/>
        <v>0</v>
      </c>
      <c r="K177" s="441">
        <f t="shared" si="67"/>
        <v>47520.2</v>
      </c>
      <c r="L177" s="441">
        <f>SUMIFS(Efficiency!$J$5:$J$49,Efficiency!$B$5:$B$49,$A177,Efficiency!$C$5:$C$49,$G177,Efficiency!$D$5:$D$49,$F177)</f>
        <v>81.958029571526978</v>
      </c>
      <c r="M177" s="441">
        <f t="shared" si="55"/>
        <v>0</v>
      </c>
      <c r="N177" s="441">
        <f t="shared" si="57"/>
        <v>0</v>
      </c>
      <c r="O177" s="441">
        <f t="shared" si="58"/>
        <v>0</v>
      </c>
      <c r="P177" s="441">
        <f t="shared" si="59"/>
        <v>0</v>
      </c>
      <c r="Q177" s="441">
        <f t="shared" si="59"/>
        <v>0</v>
      </c>
      <c r="R177" s="441">
        <f t="shared" si="68"/>
        <v>0</v>
      </c>
      <c r="S177" s="441">
        <f t="shared" si="68"/>
        <v>0</v>
      </c>
      <c r="T177" s="441">
        <f t="shared" si="68"/>
        <v>0</v>
      </c>
      <c r="U177" s="442">
        <f t="shared" si="68"/>
        <v>0</v>
      </c>
      <c r="V177" s="376">
        <f t="shared" si="60"/>
        <v>0</v>
      </c>
      <c r="W177" s="376">
        <f t="shared" si="60"/>
        <v>0</v>
      </c>
      <c r="X177" s="376">
        <f t="shared" si="60"/>
        <v>0</v>
      </c>
    </row>
    <row r="178" spans="1:24">
      <c r="A178" s="311" t="s">
        <v>824</v>
      </c>
      <c r="B178" s="93" t="str">
        <f t="shared" si="63"/>
        <v>*</v>
      </c>
      <c r="C178" s="428" t="s">
        <v>811</v>
      </c>
      <c r="D178" s="428" t="s">
        <v>826</v>
      </c>
      <c r="E178" s="428"/>
      <c r="F178" s="428" t="str">
        <f t="shared" si="64"/>
        <v>Long Heavy</v>
      </c>
      <c r="G178" s="428" t="str">
        <f t="shared" si="50"/>
        <v>LPG</v>
      </c>
      <c r="H178" s="440">
        <f t="shared" si="65"/>
        <v>0</v>
      </c>
      <c r="I178" s="441">
        <f t="shared" si="66"/>
        <v>0</v>
      </c>
      <c r="J178" s="441">
        <f t="shared" si="69"/>
        <v>0</v>
      </c>
      <c r="K178" s="441">
        <f t="shared" si="67"/>
        <v>47520.2</v>
      </c>
      <c r="L178" s="441">
        <f>SUMIFS(Efficiency!$J$5:$J$49,Efficiency!$B$5:$B$49,$A178,Efficiency!$C$5:$C$49,$G178,Efficiency!$D$5:$D$49,$F178)</f>
        <v>81.958029571526978</v>
      </c>
      <c r="M178" s="441">
        <f t="shared" si="55"/>
        <v>0</v>
      </c>
      <c r="N178" s="441">
        <f t="shared" si="57"/>
        <v>0</v>
      </c>
      <c r="O178" s="441">
        <f t="shared" si="58"/>
        <v>0</v>
      </c>
      <c r="P178" s="441">
        <f t="shared" si="59"/>
        <v>0</v>
      </c>
      <c r="Q178" s="441">
        <f t="shared" si="59"/>
        <v>0</v>
      </c>
      <c r="R178" s="441">
        <f t="shared" si="68"/>
        <v>0</v>
      </c>
      <c r="S178" s="441">
        <f t="shared" si="68"/>
        <v>0</v>
      </c>
      <c r="T178" s="441">
        <f t="shared" si="68"/>
        <v>0</v>
      </c>
      <c r="U178" s="442">
        <f t="shared" si="68"/>
        <v>0</v>
      </c>
      <c r="V178" s="376">
        <f t="shared" si="60"/>
        <v>0</v>
      </c>
      <c r="W178" s="376">
        <f t="shared" si="60"/>
        <v>0</v>
      </c>
      <c r="X178" s="376">
        <f t="shared" si="60"/>
        <v>0</v>
      </c>
    </row>
    <row r="179" spans="1:24">
      <c r="A179" s="311" t="s">
        <v>824</v>
      </c>
      <c r="B179" s="93" t="str">
        <f t="shared" si="63"/>
        <v>*</v>
      </c>
      <c r="C179" s="428" t="s">
        <v>811</v>
      </c>
      <c r="D179" s="428" t="s">
        <v>826</v>
      </c>
      <c r="E179" s="428"/>
      <c r="F179" s="428" t="str">
        <f t="shared" si="64"/>
        <v>Long Heavy</v>
      </c>
      <c r="G179" s="428" t="str">
        <f t="shared" si="50"/>
        <v>LPG</v>
      </c>
      <c r="H179" s="440">
        <f t="shared" si="65"/>
        <v>0</v>
      </c>
      <c r="I179" s="441">
        <f t="shared" si="66"/>
        <v>0</v>
      </c>
      <c r="J179" s="441">
        <f t="shared" si="69"/>
        <v>0</v>
      </c>
      <c r="K179" s="441">
        <f t="shared" si="67"/>
        <v>47520.2</v>
      </c>
      <c r="L179" s="441">
        <f>SUMIFS(Efficiency!$J$5:$J$49,Efficiency!$B$5:$B$49,$A179,Efficiency!$C$5:$C$49,$G179,Efficiency!$D$5:$D$49,$F179)</f>
        <v>81.958029571526978</v>
      </c>
      <c r="M179" s="441">
        <f t="shared" si="55"/>
        <v>0</v>
      </c>
      <c r="N179" s="441">
        <f t="shared" si="57"/>
        <v>0</v>
      </c>
      <c r="O179" s="441">
        <f t="shared" si="58"/>
        <v>0</v>
      </c>
      <c r="P179" s="441">
        <f t="shared" si="59"/>
        <v>0</v>
      </c>
      <c r="Q179" s="441">
        <f t="shared" si="59"/>
        <v>0</v>
      </c>
      <c r="R179" s="441">
        <f t="shared" si="68"/>
        <v>0</v>
      </c>
      <c r="S179" s="441">
        <f t="shared" si="68"/>
        <v>0</v>
      </c>
      <c r="T179" s="441">
        <f t="shared" si="68"/>
        <v>0</v>
      </c>
      <c r="U179" s="442">
        <f t="shared" si="68"/>
        <v>0</v>
      </c>
      <c r="V179" s="376">
        <f t="shared" si="60"/>
        <v>0</v>
      </c>
      <c r="W179" s="376">
        <f t="shared" si="60"/>
        <v>0</v>
      </c>
      <c r="X179" s="376">
        <f t="shared" si="60"/>
        <v>0</v>
      </c>
    </row>
    <row r="180" spans="1:24">
      <c r="A180" s="311" t="s">
        <v>824</v>
      </c>
      <c r="B180" s="93" t="str">
        <f t="shared" si="63"/>
        <v>*</v>
      </c>
      <c r="C180" s="428" t="s">
        <v>811</v>
      </c>
      <c r="D180" s="428" t="s">
        <v>826</v>
      </c>
      <c r="E180" s="428"/>
      <c r="F180" s="428" t="str">
        <f t="shared" si="64"/>
        <v>Long Heavy</v>
      </c>
      <c r="G180" s="428" t="str">
        <f t="shared" si="50"/>
        <v>LPG</v>
      </c>
      <c r="H180" s="440">
        <f t="shared" si="65"/>
        <v>0</v>
      </c>
      <c r="I180" s="441">
        <f t="shared" si="66"/>
        <v>0</v>
      </c>
      <c r="J180" s="441">
        <f t="shared" si="69"/>
        <v>0</v>
      </c>
      <c r="K180" s="441">
        <f t="shared" si="67"/>
        <v>47520.2</v>
      </c>
      <c r="L180" s="441">
        <f>SUMIFS(Efficiency!$J$5:$J$49,Efficiency!$B$5:$B$49,$A180,Efficiency!$C$5:$C$49,$G180,Efficiency!$D$5:$D$49,$F180)</f>
        <v>81.958029571526978</v>
      </c>
      <c r="M180" s="441">
        <f t="shared" si="55"/>
        <v>0</v>
      </c>
      <c r="N180" s="441">
        <f t="shared" si="57"/>
        <v>0</v>
      </c>
      <c r="O180" s="441">
        <f t="shared" si="58"/>
        <v>0</v>
      </c>
      <c r="P180" s="441">
        <f t="shared" si="59"/>
        <v>0</v>
      </c>
      <c r="Q180" s="441">
        <f t="shared" si="59"/>
        <v>0</v>
      </c>
      <c r="R180" s="441">
        <f t="shared" si="68"/>
        <v>0</v>
      </c>
      <c r="S180" s="441">
        <f t="shared" si="68"/>
        <v>0</v>
      </c>
      <c r="T180" s="441">
        <f t="shared" si="68"/>
        <v>0</v>
      </c>
      <c r="U180" s="442">
        <f t="shared" si="68"/>
        <v>0</v>
      </c>
      <c r="V180" s="376">
        <f t="shared" si="60"/>
        <v>0</v>
      </c>
      <c r="W180" s="376">
        <f t="shared" si="60"/>
        <v>0</v>
      </c>
      <c r="X180" s="376">
        <f t="shared" si="60"/>
        <v>0</v>
      </c>
    </row>
    <row r="181" spans="1:24">
      <c r="A181" s="311" t="s">
        <v>824</v>
      </c>
      <c r="B181" s="93" t="str">
        <f t="shared" si="63"/>
        <v>*</v>
      </c>
      <c r="C181" s="428" t="s">
        <v>811</v>
      </c>
      <c r="D181" s="428" t="s">
        <v>826</v>
      </c>
      <c r="E181" s="428"/>
      <c r="F181" s="428" t="str">
        <f t="shared" si="64"/>
        <v>Long Heavy</v>
      </c>
      <c r="G181" s="428" t="str">
        <f t="shared" si="50"/>
        <v>LPG</v>
      </c>
      <c r="H181" s="440">
        <f t="shared" si="65"/>
        <v>0</v>
      </c>
      <c r="I181" s="441">
        <f t="shared" si="66"/>
        <v>0</v>
      </c>
      <c r="J181" s="441">
        <f t="shared" si="69"/>
        <v>0</v>
      </c>
      <c r="K181" s="441">
        <f t="shared" si="67"/>
        <v>47520.2</v>
      </c>
      <c r="L181" s="441">
        <f>SUMIFS(Efficiency!$J$5:$J$49,Efficiency!$B$5:$B$49,$A181,Efficiency!$C$5:$C$49,$G181,Efficiency!$D$5:$D$49,$F181)</f>
        <v>81.958029571526978</v>
      </c>
      <c r="M181" s="441">
        <f t="shared" si="55"/>
        <v>0</v>
      </c>
      <c r="N181" s="441">
        <f t="shared" si="57"/>
        <v>0</v>
      </c>
      <c r="O181" s="441">
        <f t="shared" si="58"/>
        <v>0</v>
      </c>
      <c r="P181" s="441">
        <f t="shared" si="59"/>
        <v>0</v>
      </c>
      <c r="Q181" s="441">
        <f t="shared" si="59"/>
        <v>0</v>
      </c>
      <c r="R181" s="441">
        <f t="shared" ref="R181:U196" si="70">IF($B181="*",0,SUMIFS($D$237:$AB$237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41">
        <f t="shared" si="70"/>
        <v>0</v>
      </c>
      <c r="T181" s="441">
        <f t="shared" si="70"/>
        <v>0</v>
      </c>
      <c r="U181" s="442">
        <f t="shared" si="70"/>
        <v>0</v>
      </c>
      <c r="V181" s="376">
        <f t="shared" si="60"/>
        <v>0</v>
      </c>
      <c r="W181" s="376">
        <f t="shared" si="60"/>
        <v>0</v>
      </c>
      <c r="X181" s="376">
        <f t="shared" si="60"/>
        <v>0</v>
      </c>
    </row>
    <row r="182" spans="1:24">
      <c r="A182" s="311" t="s">
        <v>824</v>
      </c>
      <c r="B182" s="93" t="str">
        <f t="shared" si="63"/>
        <v>*</v>
      </c>
      <c r="C182" s="428" t="s">
        <v>811</v>
      </c>
      <c r="D182" s="428" t="s">
        <v>826</v>
      </c>
      <c r="E182" s="428"/>
      <c r="F182" s="428" t="str">
        <f t="shared" si="64"/>
        <v>Long Heavy</v>
      </c>
      <c r="G182" s="428" t="str">
        <f t="shared" si="50"/>
        <v>LPG</v>
      </c>
      <c r="H182" s="440">
        <f t="shared" si="65"/>
        <v>0</v>
      </c>
      <c r="I182" s="441">
        <f t="shared" si="66"/>
        <v>0</v>
      </c>
      <c r="J182" s="441">
        <f t="shared" si="69"/>
        <v>0</v>
      </c>
      <c r="K182" s="441">
        <f t="shared" si="67"/>
        <v>47520.2</v>
      </c>
      <c r="L182" s="441">
        <f>SUMIFS(Efficiency!$J$5:$J$49,Efficiency!$B$5:$B$49,$A182,Efficiency!$C$5:$C$49,$G182,Efficiency!$D$5:$D$49,$F182)</f>
        <v>81.958029571526978</v>
      </c>
      <c r="M182" s="441">
        <f t="shared" si="55"/>
        <v>0</v>
      </c>
      <c r="N182" s="441">
        <f t="shared" si="57"/>
        <v>0</v>
      </c>
      <c r="O182" s="441">
        <f t="shared" si="58"/>
        <v>0</v>
      </c>
      <c r="P182" s="441">
        <f t="shared" si="59"/>
        <v>0</v>
      </c>
      <c r="Q182" s="441">
        <f t="shared" si="59"/>
        <v>0</v>
      </c>
      <c r="R182" s="441">
        <f t="shared" si="70"/>
        <v>0</v>
      </c>
      <c r="S182" s="441">
        <f t="shared" si="70"/>
        <v>0</v>
      </c>
      <c r="T182" s="441">
        <f t="shared" si="70"/>
        <v>0</v>
      </c>
      <c r="U182" s="442">
        <f t="shared" si="70"/>
        <v>0</v>
      </c>
      <c r="V182" s="376">
        <f t="shared" si="60"/>
        <v>0</v>
      </c>
      <c r="W182" s="376">
        <f t="shared" si="60"/>
        <v>0</v>
      </c>
      <c r="X182" s="376">
        <f t="shared" si="60"/>
        <v>0</v>
      </c>
    </row>
    <row r="183" spans="1:24">
      <c r="A183" s="311" t="s">
        <v>824</v>
      </c>
      <c r="B183" s="93" t="str">
        <f t="shared" si="63"/>
        <v>*</v>
      </c>
      <c r="C183" s="428" t="s">
        <v>811</v>
      </c>
      <c r="D183" s="428" t="s">
        <v>826</v>
      </c>
      <c r="E183" s="428"/>
      <c r="F183" s="428" t="str">
        <f t="shared" si="64"/>
        <v>Long Heavy</v>
      </c>
      <c r="G183" s="428" t="str">
        <f t="shared" si="50"/>
        <v>LPG</v>
      </c>
      <c r="H183" s="440">
        <f t="shared" si="65"/>
        <v>0</v>
      </c>
      <c r="I183" s="441">
        <f t="shared" si="66"/>
        <v>0</v>
      </c>
      <c r="J183" s="441">
        <f t="shared" si="69"/>
        <v>0</v>
      </c>
      <c r="K183" s="441">
        <f t="shared" si="67"/>
        <v>47520.2</v>
      </c>
      <c r="L183" s="441">
        <f>SUMIFS(Efficiency!$J$5:$J$49,Efficiency!$B$5:$B$49,$A183,Efficiency!$C$5:$C$49,$G183,Efficiency!$D$5:$D$49,$F183)</f>
        <v>81.958029571526978</v>
      </c>
      <c r="M183" s="441">
        <f t="shared" si="55"/>
        <v>0</v>
      </c>
      <c r="N183" s="441">
        <f t="shared" si="57"/>
        <v>0</v>
      </c>
      <c r="O183" s="441">
        <f t="shared" si="58"/>
        <v>0</v>
      </c>
      <c r="P183" s="441">
        <f t="shared" si="59"/>
        <v>0</v>
      </c>
      <c r="Q183" s="441">
        <f t="shared" si="59"/>
        <v>0</v>
      </c>
      <c r="R183" s="441">
        <f t="shared" si="70"/>
        <v>0</v>
      </c>
      <c r="S183" s="441">
        <f t="shared" si="70"/>
        <v>0</v>
      </c>
      <c r="T183" s="441">
        <f t="shared" si="70"/>
        <v>0</v>
      </c>
      <c r="U183" s="442">
        <f t="shared" si="70"/>
        <v>0</v>
      </c>
      <c r="V183" s="376">
        <f t="shared" si="60"/>
        <v>0</v>
      </c>
      <c r="W183" s="376">
        <f t="shared" si="60"/>
        <v>0</v>
      </c>
      <c r="X183" s="376">
        <f t="shared" si="60"/>
        <v>0</v>
      </c>
    </row>
    <row r="184" spans="1:24">
      <c r="A184" s="311" t="s">
        <v>824</v>
      </c>
      <c r="B184" s="93" t="str">
        <f t="shared" si="63"/>
        <v>*</v>
      </c>
      <c r="C184" s="428" t="s">
        <v>811</v>
      </c>
      <c r="D184" s="428" t="s">
        <v>826</v>
      </c>
      <c r="E184" s="428"/>
      <c r="F184" s="428" t="str">
        <f t="shared" si="64"/>
        <v>Long Heavy</v>
      </c>
      <c r="G184" s="428" t="str">
        <f t="shared" ref="G184:G204" si="71">G134</f>
        <v>LPG</v>
      </c>
      <c r="H184" s="440">
        <f t="shared" si="65"/>
        <v>0</v>
      </c>
      <c r="I184" s="441">
        <f t="shared" si="66"/>
        <v>0</v>
      </c>
      <c r="J184" s="441">
        <f t="shared" si="69"/>
        <v>0</v>
      </c>
      <c r="K184" s="441">
        <f t="shared" si="67"/>
        <v>47520.2</v>
      </c>
      <c r="L184" s="441">
        <f>SUMIFS(Efficiency!$J$5:$J$49,Efficiency!$B$5:$B$49,$A184,Efficiency!$C$5:$C$49,$G184,Efficiency!$D$5:$D$49,$F184)</f>
        <v>81.958029571526978</v>
      </c>
      <c r="M184" s="441">
        <f t="shared" si="55"/>
        <v>0</v>
      </c>
      <c r="N184" s="441">
        <f t="shared" si="57"/>
        <v>0</v>
      </c>
      <c r="O184" s="441">
        <f t="shared" si="58"/>
        <v>0</v>
      </c>
      <c r="P184" s="441">
        <f t="shared" si="59"/>
        <v>0</v>
      </c>
      <c r="Q184" s="441">
        <f t="shared" si="59"/>
        <v>0</v>
      </c>
      <c r="R184" s="441">
        <f t="shared" si="70"/>
        <v>0</v>
      </c>
      <c r="S184" s="441">
        <f t="shared" si="70"/>
        <v>0</v>
      </c>
      <c r="T184" s="441">
        <f t="shared" si="70"/>
        <v>0</v>
      </c>
      <c r="U184" s="442">
        <f t="shared" si="70"/>
        <v>0</v>
      </c>
      <c r="V184" s="376">
        <f t="shared" si="60"/>
        <v>0</v>
      </c>
      <c r="W184" s="376">
        <f t="shared" si="60"/>
        <v>0</v>
      </c>
      <c r="X184" s="376">
        <f t="shared" si="60"/>
        <v>0</v>
      </c>
    </row>
    <row r="185" spans="1:24">
      <c r="A185" s="311" t="s">
        <v>824</v>
      </c>
      <c r="B185" s="93" t="str">
        <f t="shared" si="63"/>
        <v>DE1</v>
      </c>
      <c r="C185" s="428" t="s">
        <v>811</v>
      </c>
      <c r="D185" s="428" t="s">
        <v>826</v>
      </c>
      <c r="E185" s="428"/>
      <c r="F185" s="428" t="str">
        <f t="shared" si="64"/>
        <v>Long Heavy</v>
      </c>
      <c r="G185" s="428" t="str">
        <f t="shared" si="71"/>
        <v>Gas</v>
      </c>
      <c r="H185" s="440">
        <f t="shared" si="65"/>
        <v>0</v>
      </c>
      <c r="I185" s="441">
        <f t="shared" si="66"/>
        <v>0</v>
      </c>
      <c r="J185" s="441">
        <f t="shared" si="69"/>
        <v>0</v>
      </c>
      <c r="K185" s="441">
        <f t="shared" si="67"/>
        <v>47520.2</v>
      </c>
      <c r="L185" s="441">
        <f>SUMIFS(Efficiency!$J$5:$J$49,Efficiency!$B$5:$B$49,$A185,Efficiency!$C$5:$C$49,$G185,Efficiency!$D$5:$D$49,$F185)</f>
        <v>81.958029571526978</v>
      </c>
      <c r="M185" s="441">
        <f t="shared" si="55"/>
        <v>0</v>
      </c>
      <c r="N185" s="441">
        <f t="shared" si="57"/>
        <v>0</v>
      </c>
      <c r="O185" s="441">
        <f t="shared" si="58"/>
        <v>0</v>
      </c>
      <c r="P185" s="441">
        <f t="shared" si="59"/>
        <v>0</v>
      </c>
      <c r="Q185" s="441">
        <f t="shared" si="59"/>
        <v>0</v>
      </c>
      <c r="R185" s="441">
        <f t="shared" si="70"/>
        <v>0</v>
      </c>
      <c r="S185" s="441">
        <f t="shared" si="70"/>
        <v>0</v>
      </c>
      <c r="T185" s="441">
        <f t="shared" si="70"/>
        <v>0</v>
      </c>
      <c r="U185" s="442">
        <f t="shared" si="70"/>
        <v>0</v>
      </c>
      <c r="V185" s="376">
        <f t="shared" si="60"/>
        <v>0</v>
      </c>
      <c r="W185" s="376">
        <f t="shared" si="60"/>
        <v>0</v>
      </c>
      <c r="X185" s="376">
        <f t="shared" si="60"/>
        <v>0</v>
      </c>
    </row>
    <row r="186" spans="1:24">
      <c r="A186" s="311" t="s">
        <v>824</v>
      </c>
      <c r="B186" s="93" t="str">
        <f>B176</f>
        <v>DE2</v>
      </c>
      <c r="C186" s="428" t="s">
        <v>811</v>
      </c>
      <c r="D186" s="428" t="s">
        <v>826</v>
      </c>
      <c r="E186" s="428"/>
      <c r="F186" s="428" t="str">
        <f t="shared" si="64"/>
        <v>Long Heavy</v>
      </c>
      <c r="G186" s="428" t="str">
        <f t="shared" si="71"/>
        <v>Gas</v>
      </c>
      <c r="H186" s="440">
        <f t="shared" si="65"/>
        <v>0</v>
      </c>
      <c r="I186" s="441">
        <f t="shared" si="66"/>
        <v>0</v>
      </c>
      <c r="J186" s="441">
        <f t="shared" si="69"/>
        <v>0</v>
      </c>
      <c r="K186" s="441">
        <f t="shared" si="67"/>
        <v>47520.2</v>
      </c>
      <c r="L186" s="441">
        <f>SUMIFS(Efficiency!$J$5:$J$49,Efficiency!$B$5:$B$49,$A186,Efficiency!$C$5:$C$49,$G186,Efficiency!$D$5:$D$49,$F186)</f>
        <v>81.958029571526978</v>
      </c>
      <c r="M186" s="441">
        <f t="shared" si="55"/>
        <v>0</v>
      </c>
      <c r="N186" s="441">
        <f t="shared" si="57"/>
        <v>0</v>
      </c>
      <c r="O186" s="441">
        <f t="shared" si="58"/>
        <v>0</v>
      </c>
      <c r="P186" s="441">
        <f t="shared" si="59"/>
        <v>0</v>
      </c>
      <c r="Q186" s="441">
        <f t="shared" si="59"/>
        <v>0</v>
      </c>
      <c r="R186" s="441">
        <f t="shared" si="70"/>
        <v>0</v>
      </c>
      <c r="S186" s="441">
        <f t="shared" si="70"/>
        <v>0</v>
      </c>
      <c r="T186" s="441">
        <f t="shared" si="70"/>
        <v>0</v>
      </c>
      <c r="U186" s="442">
        <f t="shared" si="70"/>
        <v>0</v>
      </c>
      <c r="V186" s="376">
        <f t="shared" si="60"/>
        <v>0</v>
      </c>
      <c r="W186" s="376">
        <f t="shared" si="60"/>
        <v>0</v>
      </c>
      <c r="X186" s="376">
        <f t="shared" si="60"/>
        <v>0</v>
      </c>
    </row>
    <row r="187" spans="1:24">
      <c r="A187" s="311" t="s">
        <v>824</v>
      </c>
      <c r="B187" s="93" t="str">
        <f t="shared" ref="B187:B204" si="72">B177</f>
        <v>DE3</v>
      </c>
      <c r="C187" s="428" t="s">
        <v>811</v>
      </c>
      <c r="D187" s="428" t="s">
        <v>826</v>
      </c>
      <c r="E187" s="428"/>
      <c r="F187" s="428" t="str">
        <f t="shared" si="64"/>
        <v>Long Heavy</v>
      </c>
      <c r="G187" s="428" t="str">
        <f t="shared" si="71"/>
        <v>Gas</v>
      </c>
      <c r="H187" s="440">
        <f t="shared" si="65"/>
        <v>0</v>
      </c>
      <c r="I187" s="441">
        <f t="shared" si="66"/>
        <v>0</v>
      </c>
      <c r="J187" s="441">
        <f t="shared" si="69"/>
        <v>0</v>
      </c>
      <c r="K187" s="441">
        <f t="shared" si="67"/>
        <v>47520.2</v>
      </c>
      <c r="L187" s="441">
        <f>SUMIFS(Efficiency!$J$5:$J$49,Efficiency!$B$5:$B$49,$A187,Efficiency!$C$5:$C$49,$G187,Efficiency!$D$5:$D$49,$F187)</f>
        <v>81.958029571526978</v>
      </c>
      <c r="M187" s="441">
        <f t="shared" si="55"/>
        <v>0</v>
      </c>
      <c r="N187" s="441">
        <f t="shared" si="57"/>
        <v>0</v>
      </c>
      <c r="O187" s="441">
        <f t="shared" si="58"/>
        <v>0</v>
      </c>
      <c r="P187" s="441">
        <f t="shared" si="59"/>
        <v>0</v>
      </c>
      <c r="Q187" s="441">
        <f t="shared" si="59"/>
        <v>0</v>
      </c>
      <c r="R187" s="441">
        <f t="shared" si="70"/>
        <v>0</v>
      </c>
      <c r="S187" s="441">
        <f t="shared" si="70"/>
        <v>0</v>
      </c>
      <c r="T187" s="441">
        <f t="shared" si="70"/>
        <v>0</v>
      </c>
      <c r="U187" s="442">
        <f t="shared" si="70"/>
        <v>0</v>
      </c>
      <c r="V187" s="376">
        <f t="shared" si="60"/>
        <v>0</v>
      </c>
      <c r="W187" s="376">
        <f t="shared" si="60"/>
        <v>0</v>
      </c>
      <c r="X187" s="376">
        <f t="shared" si="60"/>
        <v>0</v>
      </c>
    </row>
    <row r="188" spans="1:24">
      <c r="A188" s="311" t="s">
        <v>824</v>
      </c>
      <c r="B188" s="93" t="str">
        <f t="shared" si="72"/>
        <v>*</v>
      </c>
      <c r="C188" s="428" t="s">
        <v>811</v>
      </c>
      <c r="D188" s="428" t="s">
        <v>826</v>
      </c>
      <c r="E188" s="428"/>
      <c r="F188" s="428" t="str">
        <f t="shared" si="64"/>
        <v>Long Heavy</v>
      </c>
      <c r="G188" s="428" t="str">
        <f t="shared" si="71"/>
        <v>Gas</v>
      </c>
      <c r="H188" s="440">
        <f t="shared" si="65"/>
        <v>0</v>
      </c>
      <c r="I188" s="441">
        <f t="shared" si="66"/>
        <v>0</v>
      </c>
      <c r="J188" s="441">
        <f t="shared" si="69"/>
        <v>0</v>
      </c>
      <c r="K188" s="441">
        <f t="shared" si="67"/>
        <v>47520.2</v>
      </c>
      <c r="L188" s="441">
        <f>SUMIFS(Efficiency!$J$5:$J$49,Efficiency!$B$5:$B$49,$A188,Efficiency!$C$5:$C$49,$G188,Efficiency!$D$5:$D$49,$F188)</f>
        <v>81.958029571526978</v>
      </c>
      <c r="M188" s="441">
        <f t="shared" si="55"/>
        <v>0</v>
      </c>
      <c r="N188" s="441">
        <f t="shared" si="57"/>
        <v>0</v>
      </c>
      <c r="O188" s="441">
        <f t="shared" si="58"/>
        <v>0</v>
      </c>
      <c r="P188" s="441">
        <f t="shared" si="59"/>
        <v>0</v>
      </c>
      <c r="Q188" s="441">
        <f t="shared" si="59"/>
        <v>0</v>
      </c>
      <c r="R188" s="441">
        <f t="shared" si="70"/>
        <v>0</v>
      </c>
      <c r="S188" s="441">
        <f t="shared" si="70"/>
        <v>0</v>
      </c>
      <c r="T188" s="441">
        <f t="shared" si="70"/>
        <v>0</v>
      </c>
      <c r="U188" s="442">
        <f t="shared" si="70"/>
        <v>0</v>
      </c>
      <c r="V188" s="376">
        <f t="shared" si="60"/>
        <v>0</v>
      </c>
      <c r="W188" s="376">
        <f t="shared" si="60"/>
        <v>0</v>
      </c>
      <c r="X188" s="376">
        <f t="shared" si="60"/>
        <v>0</v>
      </c>
    </row>
    <row r="189" spans="1:24">
      <c r="A189" s="311" t="s">
        <v>824</v>
      </c>
      <c r="B189" s="93" t="str">
        <f t="shared" si="72"/>
        <v>*</v>
      </c>
      <c r="C189" s="428" t="s">
        <v>811</v>
      </c>
      <c r="D189" s="428" t="s">
        <v>826</v>
      </c>
      <c r="E189" s="428"/>
      <c r="F189" s="428" t="str">
        <f t="shared" si="64"/>
        <v>Long Heavy</v>
      </c>
      <c r="G189" s="428" t="str">
        <f t="shared" si="71"/>
        <v>Gas</v>
      </c>
      <c r="H189" s="440">
        <f t="shared" si="65"/>
        <v>0</v>
      </c>
      <c r="I189" s="441">
        <f t="shared" si="66"/>
        <v>0</v>
      </c>
      <c r="J189" s="441">
        <f t="shared" si="69"/>
        <v>0</v>
      </c>
      <c r="K189" s="441">
        <f t="shared" si="67"/>
        <v>47520.2</v>
      </c>
      <c r="L189" s="441">
        <f>SUMIFS(Efficiency!$J$5:$J$49,Efficiency!$B$5:$B$49,$A189,Efficiency!$C$5:$C$49,$G189,Efficiency!$D$5:$D$49,$F189)</f>
        <v>81.958029571526978</v>
      </c>
      <c r="M189" s="441">
        <f t="shared" si="55"/>
        <v>0</v>
      </c>
      <c r="N189" s="441">
        <f t="shared" si="57"/>
        <v>0</v>
      </c>
      <c r="O189" s="441">
        <f t="shared" si="58"/>
        <v>0</v>
      </c>
      <c r="P189" s="441">
        <f t="shared" si="59"/>
        <v>0</v>
      </c>
      <c r="Q189" s="441">
        <f t="shared" si="59"/>
        <v>0</v>
      </c>
      <c r="R189" s="441">
        <f t="shared" si="70"/>
        <v>0</v>
      </c>
      <c r="S189" s="441">
        <f t="shared" si="70"/>
        <v>0</v>
      </c>
      <c r="T189" s="441">
        <f t="shared" si="70"/>
        <v>0</v>
      </c>
      <c r="U189" s="442">
        <f t="shared" si="70"/>
        <v>0</v>
      </c>
      <c r="V189" s="376">
        <f t="shared" si="60"/>
        <v>0</v>
      </c>
      <c r="W189" s="376">
        <f t="shared" si="60"/>
        <v>0</v>
      </c>
      <c r="X189" s="376">
        <f t="shared" si="60"/>
        <v>0</v>
      </c>
    </row>
    <row r="190" spans="1:24">
      <c r="A190" s="311" t="s">
        <v>824</v>
      </c>
      <c r="B190" s="93" t="str">
        <f t="shared" si="72"/>
        <v>*</v>
      </c>
      <c r="C190" s="428" t="s">
        <v>811</v>
      </c>
      <c r="D190" s="428" t="s">
        <v>826</v>
      </c>
      <c r="E190" s="428"/>
      <c r="F190" s="428" t="str">
        <f t="shared" si="64"/>
        <v>Long Heavy</v>
      </c>
      <c r="G190" s="428" t="str">
        <f t="shared" si="71"/>
        <v>Gas</v>
      </c>
      <c r="H190" s="440">
        <f t="shared" si="65"/>
        <v>0</v>
      </c>
      <c r="I190" s="441">
        <f t="shared" si="66"/>
        <v>0</v>
      </c>
      <c r="J190" s="441">
        <f t="shared" si="69"/>
        <v>0</v>
      </c>
      <c r="K190" s="441">
        <f t="shared" si="67"/>
        <v>47520.2</v>
      </c>
      <c r="L190" s="441">
        <f>SUMIFS(Efficiency!$J$5:$J$49,Efficiency!$B$5:$B$49,$A190,Efficiency!$C$5:$C$49,$G190,Efficiency!$D$5:$D$49,$F190)</f>
        <v>81.958029571526978</v>
      </c>
      <c r="M190" s="441">
        <f t="shared" si="55"/>
        <v>0</v>
      </c>
      <c r="N190" s="441">
        <f t="shared" si="57"/>
        <v>0</v>
      </c>
      <c r="O190" s="441">
        <f t="shared" si="58"/>
        <v>0</v>
      </c>
      <c r="P190" s="441">
        <f t="shared" si="59"/>
        <v>0</v>
      </c>
      <c r="Q190" s="441">
        <f t="shared" si="59"/>
        <v>0</v>
      </c>
      <c r="R190" s="441">
        <f t="shared" si="70"/>
        <v>0</v>
      </c>
      <c r="S190" s="441">
        <f t="shared" si="70"/>
        <v>0</v>
      </c>
      <c r="T190" s="441">
        <f t="shared" si="70"/>
        <v>0</v>
      </c>
      <c r="U190" s="442">
        <f t="shared" si="70"/>
        <v>0</v>
      </c>
      <c r="V190" s="376">
        <f t="shared" si="60"/>
        <v>0</v>
      </c>
      <c r="W190" s="376">
        <f t="shared" si="60"/>
        <v>0</v>
      </c>
      <c r="X190" s="376">
        <f t="shared" si="60"/>
        <v>0</v>
      </c>
    </row>
    <row r="191" spans="1:24">
      <c r="A191" s="311" t="s">
        <v>824</v>
      </c>
      <c r="B191" s="93" t="str">
        <f t="shared" si="72"/>
        <v>*</v>
      </c>
      <c r="C191" s="428" t="s">
        <v>811</v>
      </c>
      <c r="D191" s="428" t="s">
        <v>826</v>
      </c>
      <c r="E191" s="428"/>
      <c r="F191" s="428" t="str">
        <f t="shared" si="64"/>
        <v>Long Heavy</v>
      </c>
      <c r="G191" s="428" t="str">
        <f t="shared" si="71"/>
        <v>Gas</v>
      </c>
      <c r="H191" s="440">
        <f t="shared" si="65"/>
        <v>0</v>
      </c>
      <c r="I191" s="441">
        <f t="shared" si="66"/>
        <v>0</v>
      </c>
      <c r="J191" s="441">
        <f t="shared" si="69"/>
        <v>0</v>
      </c>
      <c r="K191" s="441">
        <f t="shared" si="67"/>
        <v>47520.2</v>
      </c>
      <c r="L191" s="441">
        <f>SUMIFS(Efficiency!$J$5:$J$49,Efficiency!$B$5:$B$49,$A191,Efficiency!$C$5:$C$49,$G191,Efficiency!$D$5:$D$49,$F191)</f>
        <v>81.958029571526978</v>
      </c>
      <c r="M191" s="441">
        <f t="shared" si="55"/>
        <v>0</v>
      </c>
      <c r="N191" s="441">
        <f t="shared" si="57"/>
        <v>0</v>
      </c>
      <c r="O191" s="441">
        <f t="shared" si="58"/>
        <v>0</v>
      </c>
      <c r="P191" s="441">
        <f t="shared" si="59"/>
        <v>0</v>
      </c>
      <c r="Q191" s="441">
        <f t="shared" si="59"/>
        <v>0</v>
      </c>
      <c r="R191" s="441">
        <f t="shared" si="70"/>
        <v>0</v>
      </c>
      <c r="S191" s="441">
        <f t="shared" si="70"/>
        <v>0</v>
      </c>
      <c r="T191" s="441">
        <f t="shared" si="70"/>
        <v>0</v>
      </c>
      <c r="U191" s="442">
        <f t="shared" si="70"/>
        <v>0</v>
      </c>
      <c r="V191" s="376">
        <f t="shared" si="60"/>
        <v>0</v>
      </c>
      <c r="W191" s="376">
        <f t="shared" si="60"/>
        <v>0</v>
      </c>
      <c r="X191" s="376">
        <f t="shared" si="60"/>
        <v>0</v>
      </c>
    </row>
    <row r="192" spans="1:24">
      <c r="A192" s="311" t="s">
        <v>824</v>
      </c>
      <c r="B192" s="93" t="str">
        <f t="shared" si="72"/>
        <v>*</v>
      </c>
      <c r="C192" s="428" t="s">
        <v>811</v>
      </c>
      <c r="D192" s="428" t="s">
        <v>826</v>
      </c>
      <c r="E192" s="428"/>
      <c r="F192" s="428" t="str">
        <f t="shared" si="64"/>
        <v>Long Heavy</v>
      </c>
      <c r="G192" s="428" t="str">
        <f t="shared" si="71"/>
        <v>Gas</v>
      </c>
      <c r="H192" s="440">
        <f t="shared" si="65"/>
        <v>0</v>
      </c>
      <c r="I192" s="441">
        <f t="shared" si="66"/>
        <v>0</v>
      </c>
      <c r="J192" s="441">
        <f t="shared" si="69"/>
        <v>0</v>
      </c>
      <c r="K192" s="441">
        <f t="shared" si="67"/>
        <v>47520.2</v>
      </c>
      <c r="L192" s="441">
        <f>SUMIFS(Efficiency!$J$5:$J$49,Efficiency!$B$5:$B$49,$A192,Efficiency!$C$5:$C$49,$G192,Efficiency!$D$5:$D$49,$F192)</f>
        <v>81.958029571526978</v>
      </c>
      <c r="M192" s="441">
        <f t="shared" si="55"/>
        <v>0</v>
      </c>
      <c r="N192" s="441">
        <f t="shared" si="57"/>
        <v>0</v>
      </c>
      <c r="O192" s="441">
        <f t="shared" si="58"/>
        <v>0</v>
      </c>
      <c r="P192" s="441">
        <f t="shared" si="59"/>
        <v>0</v>
      </c>
      <c r="Q192" s="441">
        <f t="shared" si="59"/>
        <v>0</v>
      </c>
      <c r="R192" s="441">
        <f t="shared" si="70"/>
        <v>0</v>
      </c>
      <c r="S192" s="441">
        <f t="shared" si="70"/>
        <v>0</v>
      </c>
      <c r="T192" s="441">
        <f t="shared" si="70"/>
        <v>0</v>
      </c>
      <c r="U192" s="442">
        <f t="shared" si="70"/>
        <v>0</v>
      </c>
      <c r="V192" s="376">
        <f t="shared" si="60"/>
        <v>0</v>
      </c>
      <c r="W192" s="376">
        <f t="shared" si="60"/>
        <v>0</v>
      </c>
      <c r="X192" s="376">
        <f t="shared" si="60"/>
        <v>0</v>
      </c>
    </row>
    <row r="193" spans="1:67">
      <c r="A193" s="311" t="s">
        <v>824</v>
      </c>
      <c r="B193" s="93" t="str">
        <f t="shared" si="72"/>
        <v>*</v>
      </c>
      <c r="C193" s="428" t="s">
        <v>811</v>
      </c>
      <c r="D193" s="428" t="s">
        <v>826</v>
      </c>
      <c r="E193" s="428"/>
      <c r="F193" s="428" t="str">
        <f t="shared" si="64"/>
        <v>Long Heavy</v>
      </c>
      <c r="G193" s="428" t="str">
        <f t="shared" si="71"/>
        <v>Gas</v>
      </c>
      <c r="H193" s="440">
        <f t="shared" si="65"/>
        <v>0</v>
      </c>
      <c r="I193" s="441">
        <f t="shared" si="66"/>
        <v>0</v>
      </c>
      <c r="J193" s="441">
        <f t="shared" si="69"/>
        <v>0</v>
      </c>
      <c r="K193" s="441">
        <f t="shared" si="67"/>
        <v>47520.2</v>
      </c>
      <c r="L193" s="441">
        <f>SUMIFS(Efficiency!$J$5:$J$49,Efficiency!$B$5:$B$49,$A193,Efficiency!$C$5:$C$49,$G193,Efficiency!$D$5:$D$49,$F193)</f>
        <v>81.958029571526978</v>
      </c>
      <c r="M193" s="441">
        <f t="shared" si="55"/>
        <v>0</v>
      </c>
      <c r="N193" s="441">
        <f t="shared" si="57"/>
        <v>0</v>
      </c>
      <c r="O193" s="441">
        <f t="shared" si="58"/>
        <v>0</v>
      </c>
      <c r="P193" s="441">
        <f t="shared" si="59"/>
        <v>0</v>
      </c>
      <c r="Q193" s="441">
        <f t="shared" si="59"/>
        <v>0</v>
      </c>
      <c r="R193" s="441">
        <f t="shared" si="70"/>
        <v>0</v>
      </c>
      <c r="S193" s="441">
        <f t="shared" si="70"/>
        <v>0</v>
      </c>
      <c r="T193" s="441">
        <f t="shared" si="70"/>
        <v>0</v>
      </c>
      <c r="U193" s="442">
        <f t="shared" si="70"/>
        <v>0</v>
      </c>
      <c r="V193" s="376">
        <f t="shared" si="60"/>
        <v>0</v>
      </c>
      <c r="W193" s="376">
        <f t="shared" si="60"/>
        <v>0</v>
      </c>
      <c r="X193" s="376">
        <f t="shared" si="60"/>
        <v>0</v>
      </c>
    </row>
    <row r="194" spans="1:67">
      <c r="A194" s="311" t="s">
        <v>824</v>
      </c>
      <c r="B194" s="93" t="str">
        <f t="shared" si="72"/>
        <v>*</v>
      </c>
      <c r="C194" s="428" t="s">
        <v>811</v>
      </c>
      <c r="D194" s="428" t="s">
        <v>826</v>
      </c>
      <c r="E194" s="428"/>
      <c r="F194" s="428" t="str">
        <f t="shared" si="64"/>
        <v>Long Heavy</v>
      </c>
      <c r="G194" s="428" t="str">
        <f t="shared" si="71"/>
        <v>Gas</v>
      </c>
      <c r="H194" s="440">
        <f t="shared" si="65"/>
        <v>0</v>
      </c>
      <c r="I194" s="441">
        <f t="shared" si="66"/>
        <v>0</v>
      </c>
      <c r="J194" s="441">
        <f t="shared" si="69"/>
        <v>0</v>
      </c>
      <c r="K194" s="441">
        <f t="shared" si="67"/>
        <v>47520.2</v>
      </c>
      <c r="L194" s="441">
        <f>SUMIFS(Efficiency!$J$5:$J$49,Efficiency!$B$5:$B$49,$A194,Efficiency!$C$5:$C$49,$G194,Efficiency!$D$5:$D$49,$F194)</f>
        <v>81.958029571526978</v>
      </c>
      <c r="M194" s="441">
        <f t="shared" si="55"/>
        <v>0</v>
      </c>
      <c r="N194" s="441">
        <f t="shared" si="57"/>
        <v>0</v>
      </c>
      <c r="O194" s="441">
        <f t="shared" si="58"/>
        <v>0</v>
      </c>
      <c r="P194" s="441">
        <f t="shared" si="59"/>
        <v>0</v>
      </c>
      <c r="Q194" s="441">
        <f t="shared" si="59"/>
        <v>0</v>
      </c>
      <c r="R194" s="441">
        <f t="shared" si="70"/>
        <v>0</v>
      </c>
      <c r="S194" s="441">
        <f t="shared" si="70"/>
        <v>0</v>
      </c>
      <c r="T194" s="441">
        <f t="shared" si="70"/>
        <v>0</v>
      </c>
      <c r="U194" s="442">
        <f t="shared" si="70"/>
        <v>0</v>
      </c>
      <c r="V194" s="376">
        <f t="shared" si="60"/>
        <v>0</v>
      </c>
      <c r="W194" s="376">
        <f t="shared" si="60"/>
        <v>0</v>
      </c>
      <c r="X194" s="376">
        <f t="shared" si="60"/>
        <v>0</v>
      </c>
    </row>
    <row r="195" spans="1:67">
      <c r="A195" s="311" t="s">
        <v>824</v>
      </c>
      <c r="B195" s="93" t="str">
        <f t="shared" si="72"/>
        <v>DE1</v>
      </c>
      <c r="C195" s="428" t="s">
        <v>811</v>
      </c>
      <c r="D195" s="428" t="s">
        <v>826</v>
      </c>
      <c r="E195" s="428"/>
      <c r="F195" s="428" t="str">
        <f t="shared" si="64"/>
        <v>Long Heavy</v>
      </c>
      <c r="G195" s="428" t="str">
        <f t="shared" si="71"/>
        <v>Electricity</v>
      </c>
      <c r="H195" s="440">
        <f t="shared" si="65"/>
        <v>0</v>
      </c>
      <c r="I195" s="441">
        <f t="shared" si="66"/>
        <v>0</v>
      </c>
      <c r="J195" s="441">
        <f t="shared" si="69"/>
        <v>0</v>
      </c>
      <c r="K195" s="441">
        <f t="shared" si="67"/>
        <v>47520.2</v>
      </c>
      <c r="L195" s="441">
        <f>SUMIFS(Efficiency!$J$5:$J$49,Efficiency!$B$5:$B$49,$A195,Efficiency!$C$5:$C$49,$G195,Efficiency!$D$5:$D$49,$F195)</f>
        <v>191.4399557391894</v>
      </c>
      <c r="M195" s="441">
        <f>IF($B195="*",0,SUM($L$210:$L$212)*INDEX($Y$210:$AA$214,MATCH($G195,$V$210:$V$214,0),MATCH(M$4,$Y$209:$AA$209,0))*SUMIFS($I$210:$I$219,$H$210:$H$219,$B195)*INDEX($AE$210:$AG$213,MATCH($F195,$AC$210:$AC$213,0),MATCH(M$4,$AE$209:$AG$209,0)))</f>
        <v>0</v>
      </c>
      <c r="N195" s="441">
        <f t="shared" si="57"/>
        <v>0</v>
      </c>
      <c r="O195" s="441">
        <f t="shared" si="58"/>
        <v>0</v>
      </c>
      <c r="P195" s="441">
        <f t="shared" si="59"/>
        <v>0</v>
      </c>
      <c r="Q195" s="441">
        <f t="shared" si="59"/>
        <v>0</v>
      </c>
      <c r="R195" s="441">
        <f t="shared" si="70"/>
        <v>0</v>
      </c>
      <c r="S195" s="441">
        <f t="shared" si="70"/>
        <v>0</v>
      </c>
      <c r="T195" s="441">
        <f t="shared" si="70"/>
        <v>0</v>
      </c>
      <c r="U195" s="442">
        <f t="shared" si="70"/>
        <v>0</v>
      </c>
      <c r="V195" s="376">
        <f t="shared" si="60"/>
        <v>0</v>
      </c>
      <c r="W195" s="376">
        <f t="shared" si="60"/>
        <v>0</v>
      </c>
      <c r="X195" s="376">
        <f t="shared" si="60"/>
        <v>0</v>
      </c>
    </row>
    <row r="196" spans="1:67">
      <c r="A196" s="311" t="s">
        <v>824</v>
      </c>
      <c r="B196" s="93" t="str">
        <f t="shared" si="72"/>
        <v>DE2</v>
      </c>
      <c r="C196" s="428" t="s">
        <v>811</v>
      </c>
      <c r="D196" s="428" t="s">
        <v>826</v>
      </c>
      <c r="E196" s="428"/>
      <c r="F196" s="428" t="str">
        <f t="shared" si="64"/>
        <v>Long Heavy</v>
      </c>
      <c r="G196" s="428" t="str">
        <f t="shared" si="71"/>
        <v>Electricity</v>
      </c>
      <c r="H196" s="440">
        <f t="shared" si="65"/>
        <v>0</v>
      </c>
      <c r="I196" s="441">
        <f t="shared" si="66"/>
        <v>0</v>
      </c>
      <c r="J196" s="441">
        <f t="shared" si="69"/>
        <v>0</v>
      </c>
      <c r="K196" s="441">
        <f t="shared" si="67"/>
        <v>47520.2</v>
      </c>
      <c r="L196" s="441">
        <f>SUMIFS(Efficiency!$J$5:$J$49,Efficiency!$B$5:$B$49,$A196,Efficiency!$C$5:$C$49,$G196,Efficiency!$D$5:$D$49,$F196)</f>
        <v>191.4399557391894</v>
      </c>
      <c r="M196" s="441">
        <f t="shared" si="55"/>
        <v>0</v>
      </c>
      <c r="N196" s="441">
        <f t="shared" si="57"/>
        <v>0</v>
      </c>
      <c r="O196" s="441">
        <f t="shared" si="58"/>
        <v>0</v>
      </c>
      <c r="P196" s="441">
        <f t="shared" si="59"/>
        <v>0</v>
      </c>
      <c r="Q196" s="441">
        <f t="shared" si="59"/>
        <v>0</v>
      </c>
      <c r="R196" s="441">
        <f t="shared" si="70"/>
        <v>0</v>
      </c>
      <c r="S196" s="441">
        <f t="shared" si="70"/>
        <v>0</v>
      </c>
      <c r="T196" s="441">
        <f t="shared" si="70"/>
        <v>0</v>
      </c>
      <c r="U196" s="442">
        <f t="shared" si="70"/>
        <v>0</v>
      </c>
      <c r="V196" s="376">
        <f t="shared" si="60"/>
        <v>0</v>
      </c>
      <c r="W196" s="376">
        <f t="shared" si="60"/>
        <v>0</v>
      </c>
      <c r="X196" s="376">
        <f t="shared" si="60"/>
        <v>0</v>
      </c>
    </row>
    <row r="197" spans="1:67">
      <c r="A197" s="311" t="s">
        <v>824</v>
      </c>
      <c r="B197" s="93" t="str">
        <f t="shared" si="72"/>
        <v>DE3</v>
      </c>
      <c r="C197" s="428" t="s">
        <v>811</v>
      </c>
      <c r="D197" s="428" t="s">
        <v>826</v>
      </c>
      <c r="E197" s="428"/>
      <c r="F197" s="428" t="str">
        <f t="shared" si="64"/>
        <v>Long Heavy</v>
      </c>
      <c r="G197" s="428" t="str">
        <f t="shared" si="71"/>
        <v>Electricity</v>
      </c>
      <c r="H197" s="440">
        <f t="shared" ref="H197:H204" si="73">$K197*M197/1000000</f>
        <v>0</v>
      </c>
      <c r="I197" s="441">
        <f t="shared" ref="I197:I204" si="74">$K197*N197/1000000</f>
        <v>0</v>
      </c>
      <c r="J197" s="441">
        <f t="shared" ref="J197:J204" si="75">$K197*O197/1000000</f>
        <v>0</v>
      </c>
      <c r="K197" s="441">
        <f t="shared" ref="K197:K204" si="76">SUMIFS($AX$211:$AX$214,$AV$211:$AV$214,$F197)</f>
        <v>47520.2</v>
      </c>
      <c r="L197" s="441">
        <f>SUMIFS(Efficiency!$J$5:$J$49,Efficiency!$B$5:$B$49,$A197,Efficiency!$C$5:$C$49,$G197,Efficiency!$D$5:$D$49,$F197)</f>
        <v>191.4399557391894</v>
      </c>
      <c r="M197" s="441">
        <f t="shared" ref="M197:M204" si="77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41">
        <f t="shared" si="57"/>
        <v>0</v>
      </c>
      <c r="O197" s="441">
        <f t="shared" si="58"/>
        <v>0</v>
      </c>
      <c r="P197" s="441">
        <f t="shared" si="59"/>
        <v>0</v>
      </c>
      <c r="Q197" s="441">
        <f t="shared" si="59"/>
        <v>0</v>
      </c>
      <c r="R197" s="441">
        <f t="shared" ref="R197:U197" si="78">IF($B197="*",0,SUMIFS($D$237:$AB$237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41">
        <f t="shared" si="78"/>
        <v>0</v>
      </c>
      <c r="T197" s="441">
        <f t="shared" si="78"/>
        <v>0</v>
      </c>
      <c r="U197" s="442">
        <f t="shared" si="78"/>
        <v>0</v>
      </c>
      <c r="V197" s="376">
        <f t="shared" si="60"/>
        <v>0</v>
      </c>
      <c r="W197" s="376">
        <f t="shared" si="60"/>
        <v>0</v>
      </c>
      <c r="X197" s="376">
        <f t="shared" si="60"/>
        <v>0</v>
      </c>
    </row>
    <row r="198" spans="1:67">
      <c r="A198" s="311" t="s">
        <v>824</v>
      </c>
      <c r="B198" s="93" t="str">
        <f t="shared" si="72"/>
        <v>*</v>
      </c>
      <c r="C198" s="428" t="s">
        <v>811</v>
      </c>
      <c r="D198" s="428" t="s">
        <v>826</v>
      </c>
      <c r="E198" s="428"/>
      <c r="F198" s="428" t="str">
        <f t="shared" si="64"/>
        <v>Long Heavy</v>
      </c>
      <c r="G198" s="428" t="str">
        <f t="shared" si="71"/>
        <v>Electricity</v>
      </c>
      <c r="H198" s="440">
        <f t="shared" si="73"/>
        <v>0</v>
      </c>
      <c r="I198" s="441">
        <f t="shared" si="74"/>
        <v>0</v>
      </c>
      <c r="J198" s="441">
        <f t="shared" si="75"/>
        <v>0</v>
      </c>
      <c r="K198" s="441">
        <f t="shared" si="76"/>
        <v>47520.2</v>
      </c>
      <c r="L198" s="441">
        <f>SUMIFS(Efficiency!$J$5:$J$49,Efficiency!$B$5:$B$49,$A198,Efficiency!$C$5:$C$49,$G198,Efficiency!$D$5:$D$49,$F198)</f>
        <v>191.4399557391894</v>
      </c>
      <c r="M198" s="441">
        <f t="shared" si="77"/>
        <v>0</v>
      </c>
      <c r="N198" s="441">
        <f t="shared" ref="N198:N204" si="79">IF($B198="*",0,SUMIFS($D$237:$AB$237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41">
        <f t="shared" ref="O198:O204" si="80">IF($B198="*",0,SUMIFS($D$237:$AB$237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41">
        <f t="shared" ref="P198:U204" si="81">IF($B198="*",0,SUMIFS($D$237:$AB$237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41">
        <f t="shared" si="81"/>
        <v>0</v>
      </c>
      <c r="R198" s="441">
        <f t="shared" si="81"/>
        <v>0</v>
      </c>
      <c r="S198" s="441">
        <f t="shared" si="81"/>
        <v>0</v>
      </c>
      <c r="T198" s="441">
        <f t="shared" si="81"/>
        <v>0</v>
      </c>
      <c r="U198" s="442">
        <f t="shared" si="81"/>
        <v>0</v>
      </c>
      <c r="V198" s="376">
        <f t="shared" ref="V198:X204" si="82">SUMIFS($AW$211:$AW$214,$AV$211:$AV$214,$F198)*H198</f>
        <v>0</v>
      </c>
      <c r="W198" s="376">
        <f t="shared" si="82"/>
        <v>0</v>
      </c>
      <c r="X198" s="376">
        <f t="shared" si="82"/>
        <v>0</v>
      </c>
    </row>
    <row r="199" spans="1:67">
      <c r="A199" s="311" t="s">
        <v>824</v>
      </c>
      <c r="B199" s="93" t="str">
        <f t="shared" si="72"/>
        <v>*</v>
      </c>
      <c r="C199" s="428" t="s">
        <v>811</v>
      </c>
      <c r="D199" s="428" t="s">
        <v>826</v>
      </c>
      <c r="E199" s="428"/>
      <c r="F199" s="428" t="str">
        <f t="shared" si="64"/>
        <v>Long Heavy</v>
      </c>
      <c r="G199" s="428" t="str">
        <f t="shared" si="71"/>
        <v>Electricity</v>
      </c>
      <c r="H199" s="440">
        <f t="shared" si="73"/>
        <v>0</v>
      </c>
      <c r="I199" s="441">
        <f t="shared" si="74"/>
        <v>0</v>
      </c>
      <c r="J199" s="441">
        <f t="shared" si="75"/>
        <v>0</v>
      </c>
      <c r="K199" s="441">
        <f t="shared" si="76"/>
        <v>47520.2</v>
      </c>
      <c r="L199" s="441">
        <f>SUMIFS(Efficiency!$J$5:$J$49,Efficiency!$B$5:$B$49,$A199,Efficiency!$C$5:$C$49,$G199,Efficiency!$D$5:$D$49,$F199)</f>
        <v>191.4399557391894</v>
      </c>
      <c r="M199" s="441">
        <f t="shared" si="77"/>
        <v>0</v>
      </c>
      <c r="N199" s="441">
        <f t="shared" si="79"/>
        <v>0</v>
      </c>
      <c r="O199" s="441">
        <f t="shared" si="80"/>
        <v>0</v>
      </c>
      <c r="P199" s="441">
        <f t="shared" si="81"/>
        <v>0</v>
      </c>
      <c r="Q199" s="441">
        <f t="shared" si="81"/>
        <v>0</v>
      </c>
      <c r="R199" s="441">
        <f t="shared" si="81"/>
        <v>0</v>
      </c>
      <c r="S199" s="441">
        <f t="shared" si="81"/>
        <v>0</v>
      </c>
      <c r="T199" s="441">
        <f t="shared" si="81"/>
        <v>0</v>
      </c>
      <c r="U199" s="442">
        <f t="shared" si="81"/>
        <v>0</v>
      </c>
      <c r="V199" s="376">
        <f t="shared" si="82"/>
        <v>0</v>
      </c>
      <c r="W199" s="376">
        <f t="shared" si="82"/>
        <v>0</v>
      </c>
      <c r="X199" s="376">
        <f t="shared" si="82"/>
        <v>0</v>
      </c>
    </row>
    <row r="200" spans="1:67">
      <c r="A200" s="311" t="s">
        <v>824</v>
      </c>
      <c r="B200" s="93" t="str">
        <f t="shared" si="72"/>
        <v>*</v>
      </c>
      <c r="C200" s="428" t="s">
        <v>811</v>
      </c>
      <c r="D200" s="428" t="s">
        <v>826</v>
      </c>
      <c r="E200" s="428"/>
      <c r="F200" s="428" t="str">
        <f t="shared" si="64"/>
        <v>Long Heavy</v>
      </c>
      <c r="G200" s="428" t="str">
        <f t="shared" si="71"/>
        <v>Electricity</v>
      </c>
      <c r="H200" s="440">
        <f t="shared" si="73"/>
        <v>0</v>
      </c>
      <c r="I200" s="441">
        <f t="shared" si="74"/>
        <v>0</v>
      </c>
      <c r="J200" s="441">
        <f t="shared" si="75"/>
        <v>0</v>
      </c>
      <c r="K200" s="441">
        <f t="shared" si="76"/>
        <v>47520.2</v>
      </c>
      <c r="L200" s="441">
        <f>SUMIFS(Efficiency!$J$5:$J$49,Efficiency!$B$5:$B$49,$A200,Efficiency!$C$5:$C$49,$G200,Efficiency!$D$5:$D$49,$F200)</f>
        <v>191.4399557391894</v>
      </c>
      <c r="M200" s="441">
        <f t="shared" si="77"/>
        <v>0</v>
      </c>
      <c r="N200" s="441">
        <f t="shared" si="79"/>
        <v>0</v>
      </c>
      <c r="O200" s="441">
        <f t="shared" si="80"/>
        <v>0</v>
      </c>
      <c r="P200" s="441">
        <f t="shared" si="81"/>
        <v>0</v>
      </c>
      <c r="Q200" s="441">
        <f t="shared" si="81"/>
        <v>0</v>
      </c>
      <c r="R200" s="441">
        <f t="shared" si="81"/>
        <v>0</v>
      </c>
      <c r="S200" s="441">
        <f t="shared" si="81"/>
        <v>0</v>
      </c>
      <c r="T200" s="441">
        <f t="shared" si="81"/>
        <v>0</v>
      </c>
      <c r="U200" s="442">
        <f t="shared" si="81"/>
        <v>0</v>
      </c>
      <c r="V200" s="376">
        <f t="shared" si="82"/>
        <v>0</v>
      </c>
      <c r="W200" s="376">
        <f t="shared" si="82"/>
        <v>0</v>
      </c>
      <c r="X200" s="376">
        <f t="shared" si="82"/>
        <v>0</v>
      </c>
    </row>
    <row r="201" spans="1:67">
      <c r="A201" s="311" t="s">
        <v>824</v>
      </c>
      <c r="B201" s="93" t="str">
        <f t="shared" si="72"/>
        <v>*</v>
      </c>
      <c r="C201" s="428" t="s">
        <v>811</v>
      </c>
      <c r="D201" s="428" t="s">
        <v>826</v>
      </c>
      <c r="E201" s="428"/>
      <c r="F201" s="428" t="str">
        <f t="shared" si="64"/>
        <v>Long Heavy</v>
      </c>
      <c r="G201" s="428" t="str">
        <f t="shared" si="71"/>
        <v>Electricity</v>
      </c>
      <c r="H201" s="440">
        <f t="shared" si="73"/>
        <v>0</v>
      </c>
      <c r="I201" s="441">
        <f t="shared" si="74"/>
        <v>0</v>
      </c>
      <c r="J201" s="441">
        <f t="shared" si="75"/>
        <v>0</v>
      </c>
      <c r="K201" s="441">
        <f t="shared" si="76"/>
        <v>47520.2</v>
      </c>
      <c r="L201" s="441">
        <f>SUMIFS(Efficiency!$J$5:$J$49,Efficiency!$B$5:$B$49,$A201,Efficiency!$C$5:$C$49,$G201,Efficiency!$D$5:$D$49,$F201)</f>
        <v>191.4399557391894</v>
      </c>
      <c r="M201" s="441">
        <f t="shared" si="77"/>
        <v>0</v>
      </c>
      <c r="N201" s="441">
        <f t="shared" si="79"/>
        <v>0</v>
      </c>
      <c r="O201" s="441">
        <f t="shared" si="80"/>
        <v>0</v>
      </c>
      <c r="P201" s="441">
        <f t="shared" si="81"/>
        <v>0</v>
      </c>
      <c r="Q201" s="441">
        <f t="shared" si="81"/>
        <v>0</v>
      </c>
      <c r="R201" s="441">
        <f t="shared" si="81"/>
        <v>0</v>
      </c>
      <c r="S201" s="441">
        <f t="shared" si="81"/>
        <v>0</v>
      </c>
      <c r="T201" s="441">
        <f t="shared" si="81"/>
        <v>0</v>
      </c>
      <c r="U201" s="442">
        <f t="shared" si="81"/>
        <v>0</v>
      </c>
      <c r="V201" s="376">
        <f t="shared" si="82"/>
        <v>0</v>
      </c>
      <c r="W201" s="376">
        <f t="shared" si="82"/>
        <v>0</v>
      </c>
      <c r="X201" s="376">
        <f t="shared" si="82"/>
        <v>0</v>
      </c>
    </row>
    <row r="202" spans="1:67">
      <c r="A202" s="311" t="s">
        <v>824</v>
      </c>
      <c r="B202" s="93" t="str">
        <f t="shared" si="72"/>
        <v>*</v>
      </c>
      <c r="C202" s="428" t="s">
        <v>811</v>
      </c>
      <c r="D202" s="428" t="s">
        <v>826</v>
      </c>
      <c r="E202" s="428"/>
      <c r="F202" s="428" t="str">
        <f t="shared" si="64"/>
        <v>Long Heavy</v>
      </c>
      <c r="G202" s="428" t="str">
        <f t="shared" si="71"/>
        <v>Electricity</v>
      </c>
      <c r="H202" s="440">
        <f t="shared" si="73"/>
        <v>0</v>
      </c>
      <c r="I202" s="441">
        <f t="shared" si="74"/>
        <v>0</v>
      </c>
      <c r="J202" s="441">
        <f t="shared" si="75"/>
        <v>0</v>
      </c>
      <c r="K202" s="441">
        <f t="shared" si="76"/>
        <v>47520.2</v>
      </c>
      <c r="L202" s="441">
        <f>SUMIFS(Efficiency!$J$5:$J$49,Efficiency!$B$5:$B$49,$A202,Efficiency!$C$5:$C$49,$G202,Efficiency!$D$5:$D$49,$F202)</f>
        <v>191.4399557391894</v>
      </c>
      <c r="M202" s="441">
        <f t="shared" si="77"/>
        <v>0</v>
      </c>
      <c r="N202" s="441">
        <f t="shared" si="79"/>
        <v>0</v>
      </c>
      <c r="O202" s="441">
        <f t="shared" si="80"/>
        <v>0</v>
      </c>
      <c r="P202" s="441">
        <f t="shared" si="81"/>
        <v>0</v>
      </c>
      <c r="Q202" s="441">
        <f t="shared" si="81"/>
        <v>0</v>
      </c>
      <c r="R202" s="441">
        <f t="shared" si="81"/>
        <v>0</v>
      </c>
      <c r="S202" s="441">
        <f t="shared" si="81"/>
        <v>0</v>
      </c>
      <c r="T202" s="441">
        <f t="shared" si="81"/>
        <v>0</v>
      </c>
      <c r="U202" s="442">
        <f t="shared" si="81"/>
        <v>0</v>
      </c>
      <c r="V202" s="376">
        <f t="shared" si="82"/>
        <v>0</v>
      </c>
      <c r="W202" s="376">
        <f t="shared" si="82"/>
        <v>0</v>
      </c>
      <c r="X202" s="376">
        <f t="shared" si="82"/>
        <v>0</v>
      </c>
    </row>
    <row r="203" spans="1:67">
      <c r="A203" s="311" t="s">
        <v>824</v>
      </c>
      <c r="B203" s="93" t="str">
        <f t="shared" si="72"/>
        <v>*</v>
      </c>
      <c r="C203" s="428" t="s">
        <v>811</v>
      </c>
      <c r="D203" s="428" t="s">
        <v>826</v>
      </c>
      <c r="E203" s="428"/>
      <c r="F203" s="428" t="str">
        <f t="shared" si="64"/>
        <v>Long Heavy</v>
      </c>
      <c r="G203" s="428" t="str">
        <f t="shared" si="71"/>
        <v>Electricity</v>
      </c>
      <c r="H203" s="440">
        <f t="shared" si="73"/>
        <v>0</v>
      </c>
      <c r="I203" s="441">
        <f t="shared" si="74"/>
        <v>0</v>
      </c>
      <c r="J203" s="441">
        <f t="shared" si="75"/>
        <v>0</v>
      </c>
      <c r="K203" s="441">
        <f t="shared" si="76"/>
        <v>47520.2</v>
      </c>
      <c r="L203" s="441">
        <f>SUMIFS(Efficiency!$J$5:$J$49,Efficiency!$B$5:$B$49,$A203,Efficiency!$C$5:$C$49,$G203,Efficiency!$D$5:$D$49,$F203)</f>
        <v>191.4399557391894</v>
      </c>
      <c r="M203" s="441">
        <f>IF($B203="*",0,SUM($L$210:$L$212)*INDEX($Y$210:$AA$214,MATCH($G203,$V$210:$V$214,0),MATCH(M$4,$Y$209:$AA$209,0))*SUMIFS($I$210:$I$219,$H$210:$H$219,$B203)*INDEX($AE$210:$AG$213,MATCH($F203,$AC$210:$AC$213,0),MATCH(M$4,$AE$209:$AG$209,0)))</f>
        <v>0</v>
      </c>
      <c r="N203" s="441">
        <f t="shared" si="79"/>
        <v>0</v>
      </c>
      <c r="O203" s="441">
        <f t="shared" si="80"/>
        <v>0</v>
      </c>
      <c r="P203" s="441">
        <f t="shared" si="81"/>
        <v>0</v>
      </c>
      <c r="Q203" s="441">
        <f t="shared" si="81"/>
        <v>0</v>
      </c>
      <c r="R203" s="441">
        <f t="shared" si="81"/>
        <v>0</v>
      </c>
      <c r="S203" s="441">
        <f t="shared" si="81"/>
        <v>0</v>
      </c>
      <c r="T203" s="441">
        <f t="shared" si="81"/>
        <v>0</v>
      </c>
      <c r="U203" s="442">
        <f t="shared" si="81"/>
        <v>0</v>
      </c>
      <c r="V203" s="376">
        <f t="shared" si="82"/>
        <v>0</v>
      </c>
      <c r="W203" s="376">
        <f t="shared" si="82"/>
        <v>0</v>
      </c>
      <c r="X203" s="376">
        <f t="shared" si="82"/>
        <v>0</v>
      </c>
    </row>
    <row r="204" spans="1:67">
      <c r="A204" s="311" t="s">
        <v>824</v>
      </c>
      <c r="B204" s="13" t="str">
        <f t="shared" si="72"/>
        <v>*</v>
      </c>
      <c r="C204" s="428" t="s">
        <v>811</v>
      </c>
      <c r="D204" s="428" t="s">
        <v>826</v>
      </c>
      <c r="E204" s="428"/>
      <c r="F204" s="428" t="str">
        <f t="shared" si="64"/>
        <v>Long Heavy</v>
      </c>
      <c r="G204" s="24" t="str">
        <f t="shared" si="71"/>
        <v>Electricity</v>
      </c>
      <c r="H204" s="443">
        <f t="shared" si="73"/>
        <v>0</v>
      </c>
      <c r="I204" s="444">
        <f t="shared" si="74"/>
        <v>0</v>
      </c>
      <c r="J204" s="444">
        <f t="shared" si="75"/>
        <v>0</v>
      </c>
      <c r="K204" s="444">
        <f t="shared" si="76"/>
        <v>47520.2</v>
      </c>
      <c r="L204" s="444">
        <f>SUMIFS(Efficiency!$J$5:$J$49,Efficiency!$B$5:$B$49,$A204,Efficiency!$C$5:$C$49,$G204,Efficiency!$D$5:$D$49,$F204)</f>
        <v>191.4399557391894</v>
      </c>
      <c r="M204" s="444">
        <f t="shared" si="77"/>
        <v>0</v>
      </c>
      <c r="N204" s="444">
        <f t="shared" si="79"/>
        <v>0</v>
      </c>
      <c r="O204" s="444">
        <f t="shared" si="80"/>
        <v>0</v>
      </c>
      <c r="P204" s="444">
        <f t="shared" si="81"/>
        <v>0</v>
      </c>
      <c r="Q204" s="444">
        <f t="shared" si="81"/>
        <v>0</v>
      </c>
      <c r="R204" s="444">
        <f t="shared" si="81"/>
        <v>0</v>
      </c>
      <c r="S204" s="444">
        <f t="shared" si="81"/>
        <v>0</v>
      </c>
      <c r="T204" s="444">
        <f t="shared" si="81"/>
        <v>0</v>
      </c>
      <c r="U204" s="445">
        <f t="shared" si="81"/>
        <v>0</v>
      </c>
      <c r="V204" s="376">
        <f t="shared" si="82"/>
        <v>0</v>
      </c>
      <c r="W204" s="376">
        <f t="shared" si="82"/>
        <v>0</v>
      </c>
      <c r="X204" s="376">
        <f t="shared" si="82"/>
        <v>0</v>
      </c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 s="308" t="s">
        <v>612</v>
      </c>
      <c r="C208" s="310"/>
      <c r="D208"/>
      <c r="E208"/>
      <c r="F208"/>
      <c r="H208" s="56" t="s">
        <v>835</v>
      </c>
      <c r="L208" s="56" t="s">
        <v>550</v>
      </c>
      <c r="N208" s="1"/>
      <c r="O208" s="1"/>
      <c r="P208" s="56" t="s">
        <v>836</v>
      </c>
      <c r="R208" s="1"/>
      <c r="S208" s="1"/>
      <c r="U208" s="56" t="s">
        <v>841</v>
      </c>
      <c r="V208" s="368"/>
      <c r="W208" s="368"/>
      <c r="X208" s="368"/>
      <c r="Y208" s="368"/>
      <c r="Z208" s="368"/>
      <c r="AA208" s="368"/>
      <c r="AC208" s="360" t="s">
        <v>1179</v>
      </c>
      <c r="AJ208" s="360" t="s">
        <v>837</v>
      </c>
      <c r="AV208" s="360" t="s">
        <v>838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72">
      <c r="B209" s="311"/>
      <c r="C209" s="395"/>
      <c r="D209"/>
      <c r="E209"/>
      <c r="F209"/>
      <c r="H209" s="455"/>
      <c r="I209" s="456">
        <v>2010</v>
      </c>
      <c r="J209" s="456">
        <v>2015</v>
      </c>
      <c r="K209" s="457">
        <v>2019</v>
      </c>
      <c r="L209" s="455">
        <v>2010</v>
      </c>
      <c r="M209" s="456">
        <v>2015</v>
      </c>
      <c r="N209" s="457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8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66"/>
      <c r="AX209" s="366"/>
      <c r="AY209" s="366"/>
      <c r="AZ209" s="366"/>
      <c r="BA209" s="406"/>
      <c r="BB209" s="366"/>
      <c r="BC209" s="366"/>
      <c r="BD209" s="366"/>
      <c r="BE209" s="366"/>
      <c r="BF209" s="366"/>
      <c r="BG209" s="366"/>
      <c r="BH209" s="406"/>
      <c r="BI209" s="366"/>
    </row>
    <row r="210" spans="1:72">
      <c r="B210" s="448" t="s">
        <v>80</v>
      </c>
      <c r="C210" s="449" t="s">
        <v>269</v>
      </c>
      <c r="D210"/>
      <c r="E210"/>
      <c r="F210"/>
      <c r="H210" s="450" t="str">
        <f>Intro!H8</f>
        <v>DE1</v>
      </c>
      <c r="I210" s="458">
        <f>L210/SUM(L$210:L$219)</f>
        <v>0.89382069897011651</v>
      </c>
      <c r="J210" s="458">
        <f t="shared" ref="J210:J219" si="83">M210/SUM(M$210:M$219)</f>
        <v>0.88567525287917725</v>
      </c>
      <c r="K210" s="459">
        <f t="shared" ref="K210:K219" si="84">N210/SUM(N$210:N$219)</f>
        <v>0.89157538841690631</v>
      </c>
      <c r="L210" s="435">
        <f>INDEX('19.2 (2)'!$D$21:$AG$23,MATCH($H210,'19.2 (2)'!$C$21:$C$23,0),MATCH(L$209,'19.2 (2)'!$D$20:$AG$20,0))*$D$236</f>
        <v>45172.373602312822</v>
      </c>
      <c r="M210" s="435">
        <f>INDEX('19.2 (2)'!$D$21:$AG$23,MATCH($H210,'19.2 (2)'!$C$21:$C$23,0),MATCH(M$209,'19.2 (2)'!$D$20:$AG$20,0))*$E$236</f>
        <v>53325.178462975942</v>
      </c>
      <c r="N210" s="435">
        <f>INDEX('19.2 (2)'!$D$21:$AG$23,MATCH($H210,'19.2 (2)'!$C$21:$C$23,0),MATCH(N$209,'19.2 (2)'!$D$20:$AG$20,0))*$I$236</f>
        <v>55256.046177965698</v>
      </c>
      <c r="O210" s="1"/>
      <c r="P210" s="380" t="str">
        <f>Intro!H8</f>
        <v>DE1</v>
      </c>
      <c r="Q210" s="484">
        <f>ROUND(SUMIFS('18.2'!$C$8:$AA$8,'18.2'!$C$4:$AA$4,Q$209)*L210/SUM(L$210:L$219)*$G$278,2)</f>
        <v>5059.53</v>
      </c>
      <c r="R210" s="484">
        <f>ROUND(SUMIFS('18.2'!$C$8:$AA$8,'18.2'!$C$4:$AA$4,R$209)*M210/SUM(M$210:M$219)*$G$278,2)</f>
        <v>6611.46</v>
      </c>
      <c r="S210" s="484">
        <f>ROUND(SUMIFS('18.2'!$C$8:$AA$8,'18.2'!$C$4:$AA$4,S$209)*N210/SUM(N$210:N$219)*$G$278,2)</f>
        <v>7483.27</v>
      </c>
      <c r="U210" s="389" t="s">
        <v>507</v>
      </c>
      <c r="V210" s="26" t="str">
        <f>C210</f>
        <v>Gasoline</v>
      </c>
      <c r="W210" s="429">
        <f>INDEX('18.5'!$C$47:$I$50,MATCH($U210,'18.5'!$B$47:$B$50,0),MATCH(W$209,'18.5'!$C$4:$I$4,0))</f>
        <v>430.13523131672599</v>
      </c>
      <c r="X210" s="429">
        <f>INDEX('18.5'!$C$47:$I$50,MATCH($U210,'18.5'!$B$47:$B$50,0),MATCH(X$209,'18.5'!$C$4:$I$4,0))</f>
        <v>366.06921029281278</v>
      </c>
      <c r="Y210" s="468">
        <f>Z210</f>
        <v>7.1440947925413521E-3</v>
      </c>
      <c r="Z210" s="458">
        <f t="shared" ref="Z210:AA212" si="85">W210/SUM(W$210:W$212)</f>
        <v>7.1440947925413521E-3</v>
      </c>
      <c r="AA210" s="459">
        <f>X210/SUM(X$210:X$212)</f>
        <v>6.0350943677795589E-3</v>
      </c>
      <c r="AB210" s="51"/>
      <c r="AC210" s="311" t="s">
        <v>827</v>
      </c>
      <c r="AD210" s="366"/>
      <c r="AE210" s="489">
        <f>SUM($E$272:$E$275)/SUM($E$272:$E$276)*0.9</f>
        <v>0.57636248232884224</v>
      </c>
      <c r="AF210" s="489">
        <f t="shared" ref="AF210:AG210" si="86">SUM($E$272:$E$275)/SUM($E$272:$E$276)*0.9</f>
        <v>0.57636248232884224</v>
      </c>
      <c r="AG210" s="489">
        <f t="shared" si="86"/>
        <v>0.57636248232884224</v>
      </c>
      <c r="AH210" s="390"/>
      <c r="AJ210" s="394" t="s">
        <v>401</v>
      </c>
      <c r="AK210" s="446"/>
      <c r="AL210" s="446"/>
      <c r="AM210" s="446"/>
      <c r="AN210" s="446"/>
      <c r="AO210" s="446"/>
      <c r="AP210" s="446"/>
      <c r="AQ210" s="446"/>
      <c r="AR210" s="446"/>
      <c r="AS210" s="446"/>
      <c r="AT210" s="447"/>
      <c r="AW210" s="502" t="s">
        <v>869</v>
      </c>
      <c r="AX210" s="503" t="s">
        <v>616</v>
      </c>
      <c r="AY210" s="400" t="s">
        <v>1188</v>
      </c>
      <c r="AZ210" s="400"/>
      <c r="BA210" s="408"/>
      <c r="BB210" s="366" t="s">
        <v>1187</v>
      </c>
      <c r="BC210" s="366"/>
      <c r="BD210" s="366"/>
      <c r="BE210" s="366"/>
      <c r="BF210" s="400"/>
      <c r="BG210" s="400"/>
      <c r="BH210" s="400"/>
      <c r="BI210" s="366"/>
    </row>
    <row r="211" spans="1:72">
      <c r="B211" s="450" t="s">
        <v>90</v>
      </c>
      <c r="C211" s="449" t="s">
        <v>267</v>
      </c>
      <c r="D211"/>
      <c r="E211"/>
      <c r="F211"/>
      <c r="H211" s="450" t="str">
        <f>Intro!H9</f>
        <v>DE2</v>
      </c>
      <c r="I211" s="458">
        <f t="shared" ref="I211:I219" si="87">L211/SUM(L$210:L$219)</f>
        <v>4.6724632787438797E-2</v>
      </c>
      <c r="J211" s="458">
        <f t="shared" si="83"/>
        <v>5.7965782562839324E-2</v>
      </c>
      <c r="K211" s="459">
        <f t="shared" si="84"/>
        <v>6.6749918630062369E-2</v>
      </c>
      <c r="L211" s="435">
        <f>INDEX('19.2 (2)'!$D$21:$AG$23,MATCH($H211,'19.2 (2)'!$C$21:$C$23,0),MATCH(L$209,'19.2 (2)'!$D$20:$AG$20,0))*$D$236</f>
        <v>2361.3937013732407</v>
      </c>
      <c r="M211" s="435">
        <f>INDEX('19.2 (2)'!$D$21:$AG$23,MATCH($H211,'19.2 (2)'!$C$21:$C$23,0),MATCH(M$209,'19.2 (2)'!$D$20:$AG$20,0))*$E$236</f>
        <v>3490.0328194347117</v>
      </c>
      <c r="N211" s="435">
        <f>INDEX('19.2 (2)'!$D$21:$AG$23,MATCH($H211,'19.2 (2)'!$C$21:$C$23,0),MATCH(N$209,'19.2 (2)'!$D$20:$AG$20,0))*$I$236</f>
        <v>4136.8757304385008</v>
      </c>
      <c r="O211" s="1"/>
      <c r="P211" s="380" t="str">
        <f>Intro!H9</f>
        <v>DE2</v>
      </c>
      <c r="Q211" s="484">
        <f>ROUND(SUMIFS('18.2'!$C$8:$AA$8,'18.2'!$C$4:$AA$4,Q$209)*L211/SUM(L$210:L$219)*$G$278,2)</f>
        <v>264.49</v>
      </c>
      <c r="R211" s="484">
        <f>ROUND(SUMIFS('18.2'!$C$8:$AA$8,'18.2'!$C$4:$AA$4,R$209)*M211/SUM(M$210:M$219)*$G$278,2)</f>
        <v>432.71</v>
      </c>
      <c r="S211" s="484">
        <f>ROUND(SUMIFS('18.2'!$C$8:$AA$8,'18.2'!$C$4:$AA$4,S$209)*N211/SUM(N$210:N$219)*$G$278,2)</f>
        <v>560.25</v>
      </c>
      <c r="U211" s="389" t="s">
        <v>506</v>
      </c>
      <c r="V211" s="26" t="str">
        <f>C211</f>
        <v>Diesel</v>
      </c>
      <c r="W211" s="429">
        <f>INDEX('18.5'!$C$47:$I$50,MATCH($U211,'18.5'!$B$47:$B$50,0),MATCH(W$209,'18.5'!$C$4:$I$4,0))</f>
        <v>59778.364768683277</v>
      </c>
      <c r="X211" s="429">
        <f>INDEX('18.5'!$C$47:$I$50,MATCH($U211,'18.5'!$B$47:$B$50,0),MATCH(X$209,'18.5'!$C$4:$I$4,0))</f>
        <v>60290.680789707185</v>
      </c>
      <c r="Y211" s="468">
        <f>Z211</f>
        <v>0.9928559052074587</v>
      </c>
      <c r="Z211" s="458">
        <f t="shared" si="85"/>
        <v>0.9928559052074587</v>
      </c>
      <c r="AA211" s="459">
        <f t="shared" si="85"/>
        <v>0.9939649056322204</v>
      </c>
      <c r="AB211" s="51"/>
      <c r="AC211" s="311" t="s">
        <v>828</v>
      </c>
      <c r="AD211" s="366"/>
      <c r="AE211" s="489">
        <f>SUM($E$276)/SUM($E$272:$E$276)*0.9</f>
        <v>0.32363751767115778</v>
      </c>
      <c r="AF211" s="489">
        <f t="shared" ref="AF211:AG211" si="88">SUM($E$276)/SUM($E$272:$E$276)*0.9</f>
        <v>0.32363751767115778</v>
      </c>
      <c r="AG211" s="489">
        <f t="shared" si="88"/>
        <v>0.32363751767115778</v>
      </c>
      <c r="AH211" s="390"/>
      <c r="AJ211" s="394" t="s">
        <v>400</v>
      </c>
      <c r="AK211" s="446"/>
      <c r="AL211" s="446"/>
      <c r="AM211" s="446"/>
      <c r="AN211" s="446"/>
      <c r="AO211" s="446"/>
      <c r="AP211" s="446"/>
      <c r="AQ211" s="446"/>
      <c r="AR211" s="446"/>
      <c r="AS211" s="446"/>
      <c r="AT211" s="447"/>
      <c r="AV211" s="502" t="s">
        <v>827</v>
      </c>
      <c r="AW211" s="504">
        <f>ROUNDUP(Sources!E93,3)</f>
        <v>4.6000000000000005</v>
      </c>
      <c r="AX211" s="504">
        <f>ROUNDUP(Sources!F93,3)</f>
        <v>23603.422999999999</v>
      </c>
      <c r="AY211" s="400">
        <f>AW211*SUM($Q$210:$Q$212)/SUM($V$5:$V$204)</f>
        <v>2.8834425834337303</v>
      </c>
      <c r="AZ211" s="400">
        <f>AW211*SUM($R$210:$R$212)/SUM($W$5:$W$204)</f>
        <v>3.1918220402767079</v>
      </c>
      <c r="BA211" s="400">
        <f>AW211*SUM($S$210:$S$212)/SUM($X$5:$X$204)</f>
        <v>3.4864639213639665</v>
      </c>
      <c r="BB211" s="400">
        <f>AX211*SUM($Q$210:$Q$212)/SUM($V$5:$V$204)</f>
        <v>14795.459781086764</v>
      </c>
      <c r="BC211" s="400">
        <f>AX211*SUM($R$210:$R$212)/SUM($W$5:$W$204)</f>
        <v>16377.809947255255</v>
      </c>
      <c r="BD211" s="400">
        <f>AX211*SUM($S$210:$S$212)/SUM($X$5:$X$204)</f>
        <v>17889.670154389656</v>
      </c>
      <c r="BE211" s="366"/>
      <c r="BF211" s="400"/>
      <c r="BG211" s="400"/>
      <c r="BH211" s="400"/>
      <c r="BI211" s="366"/>
    </row>
    <row r="212" spans="1:72">
      <c r="B212" s="451" t="s">
        <v>130</v>
      </c>
      <c r="C212" s="449" t="s">
        <v>253</v>
      </c>
      <c r="D212"/>
      <c r="E212"/>
      <c r="F212"/>
      <c r="H212" s="450" t="str">
        <f>Intro!H10</f>
        <v>DE3</v>
      </c>
      <c r="I212" s="458">
        <f t="shared" si="87"/>
        <v>5.9454668242444712E-2</v>
      </c>
      <c r="J212" s="458">
        <f t="shared" si="83"/>
        <v>5.6358964557983483E-2</v>
      </c>
      <c r="K212" s="459">
        <f t="shared" si="84"/>
        <v>4.1674692953031278E-2</v>
      </c>
      <c r="L212" s="435">
        <f>INDEX('19.2 (2)'!$D$21:$AG$23,MATCH($H212,'19.2 (2)'!$C$21:$C$23,0),MATCH(L$209,'19.2 (2)'!$D$20:$AG$20,0))*$D$236</f>
        <v>3004.7508290463838</v>
      </c>
      <c r="M212" s="435">
        <f>INDEX('19.2 (2)'!$D$21:$AG$23,MATCH($H212,'19.2 (2)'!$C$21:$C$23,0),MATCH(M$209,'19.2 (2)'!$D$20:$AG$20,0))*$E$236</f>
        <v>3393.2887175893484</v>
      </c>
      <c r="N212" s="435">
        <f>INDEX('19.2 (2)'!$D$21:$AG$23,MATCH($H212,'19.2 (2)'!$C$21:$C$23,0),MATCH(N$209,'19.2 (2)'!$D$20:$AG$20,0))*$I$236</f>
        <v>2582.8200152026225</v>
      </c>
      <c r="O212" s="1"/>
      <c r="P212" s="380" t="str">
        <f>Intro!H10</f>
        <v>DE3</v>
      </c>
      <c r="Q212" s="484">
        <f>ROUND(SUMIFS('18.2'!$C$8:$AA$8,'18.2'!$C$4:$AA$4,Q$209)*L212/SUM(L$210:L$219)*$G$278,2)</f>
        <v>336.55</v>
      </c>
      <c r="R212" s="484">
        <f>ROUND(SUMIFS('18.2'!$C$8:$AA$8,'18.2'!$C$4:$AA$4,R$209)*M212/SUM(M$210:M$219)*$G$278,2)</f>
        <v>420.71</v>
      </c>
      <c r="S212" s="484">
        <f>ROUND(SUMIFS('18.2'!$C$8:$AA$8,'18.2'!$C$4:$AA$4,S$209)*N212/SUM(N$210:N$219)*$G$278,2)</f>
        <v>349.79</v>
      </c>
      <c r="U212" s="389" t="s">
        <v>505</v>
      </c>
      <c r="V212" s="26" t="str">
        <f>C212</f>
        <v>LPG</v>
      </c>
      <c r="W212" s="429">
        <f>INDEX('18.5'!$C$47:$I$50,MATCH($U212,'18.5'!$B$47:$B$50,0),MATCH(W$209,'18.5'!$C$4:$I$4,0))</f>
        <v>0</v>
      </c>
      <c r="X212" s="431">
        <f>INDEX('18.5'!$C$47:$I$50,MATCH($U212,'18.5'!$B$47:$B$50,0),MATCH(X$209,'18.5'!$C$4:$I$4,0))</f>
        <v>0</v>
      </c>
      <c r="Y212" s="469">
        <f>Z212</f>
        <v>0</v>
      </c>
      <c r="Z212" s="464">
        <f t="shared" si="85"/>
        <v>0</v>
      </c>
      <c r="AA212" s="465">
        <f t="shared" si="85"/>
        <v>0</v>
      </c>
      <c r="AB212" s="51"/>
      <c r="AC212" s="311" t="s">
        <v>829</v>
      </c>
      <c r="AD212" s="366"/>
      <c r="AE212" s="489">
        <f>SUM($E$272:$E$275)/SUM($E$272:$E$276)*0.1</f>
        <v>6.4040275814315803E-2</v>
      </c>
      <c r="AF212" s="489">
        <f t="shared" ref="AF212:AG212" si="89">SUM($E$272:$E$275)/SUM($E$272:$E$276)*0.1</f>
        <v>6.4040275814315803E-2</v>
      </c>
      <c r="AG212" s="490">
        <f t="shared" si="89"/>
        <v>6.4040275814315803E-2</v>
      </c>
      <c r="AH212" s="390"/>
      <c r="AJ212" s="394" t="s">
        <v>399</v>
      </c>
      <c r="AK212" s="446"/>
      <c r="AL212" s="446"/>
      <c r="AM212" s="446"/>
      <c r="AN212" s="446"/>
      <c r="AO212" s="446"/>
      <c r="AP212" s="446"/>
      <c r="AQ212" s="446"/>
      <c r="AR212" s="446"/>
      <c r="AS212" s="446"/>
      <c r="AT212" s="447"/>
      <c r="AV212" s="502" t="s">
        <v>828</v>
      </c>
      <c r="AW212" s="504">
        <f>ROUNDUP(Sources!E94,3)</f>
        <v>10.923</v>
      </c>
      <c r="AX212" s="504">
        <f>AX211</f>
        <v>23603.422999999999</v>
      </c>
      <c r="AY212" s="400">
        <f t="shared" ref="AY212:AY214" si="90">AW212*SUM($Q$210:$Q$212)/SUM($V$5:$V$204)</f>
        <v>6.8469224649666582</v>
      </c>
      <c r="AZ212" s="400">
        <f t="shared" ref="AZ212:AZ214" si="91">AW212*SUM($R$210:$R$212)/SUM($W$5:$W$204)</f>
        <v>7.5791895969440164</v>
      </c>
      <c r="BA212" s="400">
        <f t="shared" ref="BA212:BA214" si="92">AW212*SUM($S$210:$S$212)/SUM($X$5:$X$204)</f>
        <v>8.2788359593605652</v>
      </c>
      <c r="BB212" s="400">
        <f t="shared" ref="BB212:BB214" si="93">AX212*SUM($Q$210:$Q$212)/SUM($V$5:$V$204)</f>
        <v>14795.459781086764</v>
      </c>
      <c r="BC212" s="400">
        <f t="shared" ref="BC212:BC214" si="94">AX212*SUM($R$210:$R$212)/SUM($W$5:$W$204)</f>
        <v>16377.809947255255</v>
      </c>
      <c r="BD212" s="400">
        <f t="shared" ref="BD212:BD214" si="95">AX212*SUM($S$210:$S$212)/SUM($X$5:$X$204)</f>
        <v>17889.670154389656</v>
      </c>
      <c r="BE212" s="366"/>
      <c r="BF212" s="366"/>
      <c r="BG212" s="366"/>
      <c r="BH212" s="366"/>
      <c r="BI212" s="366"/>
    </row>
    <row r="213" spans="1:72">
      <c r="A213" s="360"/>
      <c r="B213" s="451" t="s">
        <v>50</v>
      </c>
      <c r="C213" s="449" t="s">
        <v>617</v>
      </c>
      <c r="D213" s="26"/>
      <c r="E213"/>
      <c r="F213"/>
      <c r="H213" s="450" t="str">
        <f>Intro!H11</f>
        <v>*</v>
      </c>
      <c r="I213" s="458">
        <f t="shared" si="87"/>
        <v>0</v>
      </c>
      <c r="J213" s="458">
        <f t="shared" si="83"/>
        <v>0</v>
      </c>
      <c r="K213" s="459">
        <f t="shared" si="84"/>
        <v>0</v>
      </c>
      <c r="L213" s="462">
        <v>0</v>
      </c>
      <c r="M213" s="460">
        <v>0</v>
      </c>
      <c r="N213" s="461">
        <v>0</v>
      </c>
      <c r="O213" s="1"/>
      <c r="P213" s="380" t="str">
        <f>Intro!H11</f>
        <v>*</v>
      </c>
      <c r="Q213" s="484">
        <f>SUMIFS('18.2'!$C$8:$AA$8,'18.2'!$C$4:$AA$4,Q$209)*L213/SUM(L$210:L$219)</f>
        <v>0</v>
      </c>
      <c r="R213" s="484">
        <f>SUMIFS('18.2'!$C$8:$AA$8,'18.2'!$C$4:$AA$4,R$209)*M213/SUM(M$210:M$219)</f>
        <v>0</v>
      </c>
      <c r="S213" s="485">
        <f>SUMIFS('18.2'!$C$8:$AA$8,'18.2'!$C$4:$AA$4,S$209)*N213/SUM(N$210:N$219)</f>
        <v>0</v>
      </c>
      <c r="U213" s="26" t="s">
        <v>253</v>
      </c>
      <c r="V213" s="26" t="str">
        <f>C213</f>
        <v>Gas</v>
      </c>
      <c r="W213" s="51"/>
      <c r="X213" s="51"/>
      <c r="Y213" s="51"/>
      <c r="Z213" s="51"/>
      <c r="AA213" s="51"/>
      <c r="AB213" s="51"/>
      <c r="AC213" s="314" t="s">
        <v>830</v>
      </c>
      <c r="AD213" s="363"/>
      <c r="AE213" s="491">
        <f>SUM($E$276)/SUM($E$272:$E$276)*0.1</f>
        <v>3.5959724185684203E-2</v>
      </c>
      <c r="AF213" s="491">
        <f t="shared" ref="AF213:AG213" si="96">SUM($E$276)/SUM($E$272:$E$276)*0.1</f>
        <v>3.5959724185684203E-2</v>
      </c>
      <c r="AG213" s="492">
        <f t="shared" si="96"/>
        <v>3.5959724185684203E-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V213" s="366" t="s">
        <v>829</v>
      </c>
      <c r="AW213" s="504">
        <f>AW211</f>
        <v>4.6000000000000005</v>
      </c>
      <c r="AX213" s="504">
        <f>ROUNDUP(Sources!F94,3)</f>
        <v>47520.2</v>
      </c>
      <c r="AY213" s="400">
        <f t="shared" si="90"/>
        <v>2.8834425834337303</v>
      </c>
      <c r="AZ213" s="400">
        <f t="shared" si="91"/>
        <v>3.1918220402767079</v>
      </c>
      <c r="BA213" s="400">
        <f t="shared" si="92"/>
        <v>3.4864639213639665</v>
      </c>
      <c r="BB213" s="400">
        <f t="shared" si="93"/>
        <v>29787.340924627722</v>
      </c>
      <c r="BC213" s="400">
        <f t="shared" si="94"/>
        <v>32973.048199642864</v>
      </c>
      <c r="BD213" s="400">
        <f t="shared" si="95"/>
        <v>36016.83974695651</v>
      </c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72">
      <c r="A214" s="360"/>
      <c r="B214" s="451" t="s">
        <v>123</v>
      </c>
      <c r="C214" s="452" t="s">
        <v>266</v>
      </c>
      <c r="D214"/>
      <c r="E214"/>
      <c r="F214"/>
      <c r="H214" s="450" t="str">
        <f>Intro!H12</f>
        <v>*</v>
      </c>
      <c r="I214" s="458">
        <f t="shared" si="87"/>
        <v>0</v>
      </c>
      <c r="J214" s="458">
        <f t="shared" si="83"/>
        <v>0</v>
      </c>
      <c r="K214" s="459">
        <f t="shared" si="84"/>
        <v>0</v>
      </c>
      <c r="L214" s="462">
        <v>0</v>
      </c>
      <c r="M214" s="460">
        <v>0</v>
      </c>
      <c r="N214" s="461">
        <v>0</v>
      </c>
      <c r="O214" s="1"/>
      <c r="P214" s="380" t="str">
        <f>Intro!H12</f>
        <v>*</v>
      </c>
      <c r="Q214" s="484">
        <f>SUMIFS('18.2'!$C$8:$AA$8,'18.2'!$C$4:$AA$4,Q$209)*L214/SUM(L$210:L$219)</f>
        <v>0</v>
      </c>
      <c r="R214" s="484">
        <f>SUMIFS('18.2'!$C$8:$AA$8,'18.2'!$C$4:$AA$4,R$209)*M214/SUM(M$210:M$219)</f>
        <v>0</v>
      </c>
      <c r="S214" s="485">
        <f>SUMIFS('18.2'!$C$8:$AA$8,'18.2'!$C$4:$AA$4,S$209)*N214/SUM(N$210:N$219)</f>
        <v>0</v>
      </c>
      <c r="U214" s="26" t="s">
        <v>266</v>
      </c>
      <c r="V214" s="26" t="str">
        <f>C214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">
        <v>350</v>
      </c>
      <c r="AJ214" s="394" t="s">
        <v>811</v>
      </c>
      <c r="AK214" s="396">
        <v>0</v>
      </c>
      <c r="AL214" s="396">
        <v>0</v>
      </c>
      <c r="AM214" s="396">
        <v>0</v>
      </c>
      <c r="AN214" s="396">
        <v>0</v>
      </c>
      <c r="AO214" s="396">
        <v>0</v>
      </c>
      <c r="AP214" s="396">
        <v>0</v>
      </c>
      <c r="AQ214" s="396">
        <v>0</v>
      </c>
      <c r="AR214" s="396">
        <v>0</v>
      </c>
      <c r="AS214" s="396">
        <v>0</v>
      </c>
      <c r="AT214" s="397">
        <v>0</v>
      </c>
      <c r="AV214" t="s">
        <v>830</v>
      </c>
      <c r="AW214" s="504">
        <f>AW212</f>
        <v>10.923</v>
      </c>
      <c r="AX214" s="504">
        <f>AX213</f>
        <v>47520.2</v>
      </c>
      <c r="AY214" s="400">
        <f t="shared" si="90"/>
        <v>6.8469224649666582</v>
      </c>
      <c r="AZ214" s="400">
        <f t="shared" si="91"/>
        <v>7.5791895969440164</v>
      </c>
      <c r="BA214" s="400">
        <f t="shared" si="92"/>
        <v>8.2788359593605652</v>
      </c>
      <c r="BB214" s="400">
        <f t="shared" si="93"/>
        <v>29787.340924627722</v>
      </c>
      <c r="BC214" s="400">
        <f t="shared" si="94"/>
        <v>32973.048199642864</v>
      </c>
      <c r="BD214" s="400">
        <f t="shared" si="95"/>
        <v>36016.83974695651</v>
      </c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72">
      <c r="B215" s="451" t="s">
        <v>20</v>
      </c>
      <c r="C215" s="449" t="s">
        <v>1050</v>
      </c>
      <c r="D215"/>
      <c r="E215"/>
      <c r="F215"/>
      <c r="H215" s="450" t="str">
        <f>Intro!H13</f>
        <v>*</v>
      </c>
      <c r="I215" s="458">
        <f t="shared" si="87"/>
        <v>0</v>
      </c>
      <c r="J215" s="458">
        <f t="shared" si="83"/>
        <v>0</v>
      </c>
      <c r="K215" s="459">
        <f t="shared" si="84"/>
        <v>0</v>
      </c>
      <c r="L215" s="462">
        <v>0</v>
      </c>
      <c r="M215" s="460">
        <v>0</v>
      </c>
      <c r="N215" s="461">
        <v>0</v>
      </c>
      <c r="O215" s="1"/>
      <c r="P215" s="380" t="str">
        <f>Intro!H13</f>
        <v>*</v>
      </c>
      <c r="Q215" s="484">
        <f>SUMIFS('18.2'!$C$8:$AA$8,'18.2'!$C$4:$AA$4,Q$209)*L215/SUM(L$210:L$219)</f>
        <v>0</v>
      </c>
      <c r="R215" s="484">
        <f>SUMIFS('18.2'!$C$8:$AA$8,'18.2'!$C$4:$AA$4,R$209)*M215/SUM(M$210:M$219)</f>
        <v>0</v>
      </c>
      <c r="S215" s="485">
        <f>SUMIFS('18.2'!$C$8:$AA$8,'18.2'!$C$4:$AA$4,S$209)*N215/SUM(N$210:N$219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8"/>
      <c r="AF215" s="51"/>
      <c r="AG215" s="51"/>
      <c r="AI215" t="str">
        <f>Trucks!I7</f>
        <v>TFTRU</v>
      </c>
      <c r="AJ215" s="394" t="s">
        <v>400</v>
      </c>
      <c r="AK215" s="396">
        <v>0.1</v>
      </c>
      <c r="AL215" s="396">
        <v>0.1</v>
      </c>
      <c r="AM215" s="396">
        <v>0.1</v>
      </c>
      <c r="AN215" s="396">
        <v>0.1</v>
      </c>
      <c r="AO215" s="396">
        <v>0.1</v>
      </c>
      <c r="AP215" s="396">
        <v>0.1</v>
      </c>
      <c r="AQ215" s="396">
        <v>0.1</v>
      </c>
      <c r="AR215" s="396">
        <v>0.1</v>
      </c>
      <c r="AS215" s="396">
        <v>0.1</v>
      </c>
      <c r="AT215" s="396">
        <v>0.1</v>
      </c>
      <c r="AV215" s="366"/>
      <c r="AZ215" s="40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72">
      <c r="B216" s="453" t="s">
        <v>114</v>
      </c>
      <c r="C216" s="454" t="s">
        <v>270</v>
      </c>
      <c r="D216"/>
      <c r="E216"/>
      <c r="F216"/>
      <c r="H216" s="450" t="str">
        <f>Intro!H14</f>
        <v>*</v>
      </c>
      <c r="I216" s="458">
        <f t="shared" si="87"/>
        <v>0</v>
      </c>
      <c r="J216" s="458">
        <f t="shared" si="83"/>
        <v>0</v>
      </c>
      <c r="K216" s="459">
        <f t="shared" si="84"/>
        <v>0</v>
      </c>
      <c r="L216" s="462">
        <v>0</v>
      </c>
      <c r="M216" s="460">
        <v>0</v>
      </c>
      <c r="N216" s="461">
        <v>0</v>
      </c>
      <c r="O216" s="1"/>
      <c r="P216" s="380" t="str">
        <f>Intro!H14</f>
        <v>*</v>
      </c>
      <c r="Q216" s="484">
        <f>SUMIFS('18.2'!$C$8:$AA$8,'18.2'!$C$4:$AA$4,Q$209)*L216/SUM(L$210:L$219)</f>
        <v>0</v>
      </c>
      <c r="R216" s="484">
        <f>SUMIFS('18.2'!$C$8:$AA$8,'18.2'!$C$4:$AA$4,R$209)*M216/SUM(M$210:M$219)</f>
        <v>0</v>
      </c>
      <c r="S216" s="485">
        <f>SUMIFS('18.2'!$C$8:$AA$8,'18.2'!$C$4:$AA$4,S$209)*N216/SUM(N$210:N$219)</f>
        <v>0</v>
      </c>
      <c r="U216" s="26"/>
      <c r="V216" s="26"/>
      <c r="W216" s="51"/>
      <c r="X216" s="58"/>
      <c r="Y216" s="51"/>
      <c r="Z216" s="51"/>
      <c r="AB216" s="515"/>
      <c r="AC216" s="51"/>
      <c r="AD216" s="51"/>
      <c r="AE216" s="54"/>
      <c r="AF216" s="51"/>
      <c r="AG216" s="51"/>
      <c r="AI216" t="str">
        <f>Trucks!I8</f>
        <v>TFTRR</v>
      </c>
      <c r="AJ216" s="394" t="s">
        <v>399</v>
      </c>
      <c r="AK216" s="398">
        <v>0.9</v>
      </c>
      <c r="AL216" s="398">
        <v>0.9</v>
      </c>
      <c r="AM216" s="398">
        <v>0.9</v>
      </c>
      <c r="AN216" s="398">
        <v>0.9</v>
      </c>
      <c r="AO216" s="398">
        <v>0.9</v>
      </c>
      <c r="AP216" s="398">
        <v>0.9</v>
      </c>
      <c r="AQ216" s="398">
        <v>0.9</v>
      </c>
      <c r="AR216" s="398">
        <v>0.9</v>
      </c>
      <c r="AS216" s="398">
        <v>0.9</v>
      </c>
      <c r="AT216" s="398">
        <v>0.9</v>
      </c>
      <c r="AV216" s="366"/>
      <c r="AZ216" s="40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72">
      <c r="D217"/>
      <c r="E217"/>
      <c r="F217"/>
      <c r="H217" s="450" t="str">
        <f>Intro!H15</f>
        <v>*</v>
      </c>
      <c r="I217" s="458">
        <f t="shared" si="87"/>
        <v>0</v>
      </c>
      <c r="J217" s="458">
        <f t="shared" si="83"/>
        <v>0</v>
      </c>
      <c r="K217" s="459">
        <f t="shared" si="84"/>
        <v>0</v>
      </c>
      <c r="L217" s="462">
        <v>0</v>
      </c>
      <c r="M217" s="460">
        <v>0</v>
      </c>
      <c r="N217" s="461">
        <v>0</v>
      </c>
      <c r="O217" s="1"/>
      <c r="P217" s="380" t="str">
        <f>Intro!H15</f>
        <v>*</v>
      </c>
      <c r="Q217" s="484">
        <f>SUMIFS('18.2'!$C$8:$AA$8,'18.2'!$C$4:$AA$4,Q$209)*L217/SUM(L$210:L$219)</f>
        <v>0</v>
      </c>
      <c r="R217" s="484">
        <f>SUMIFS('18.2'!$C$8:$AA$8,'18.2'!$C$4:$AA$4,R$209)*M217/SUM(M$210:M$219)</f>
        <v>0</v>
      </c>
      <c r="S217" s="485">
        <f>SUMIFS('18.2'!$C$8:$AA$8,'18.2'!$C$4:$AA$4,S$209)*N217/SUM(N$210:N$219)</f>
        <v>0</v>
      </c>
      <c r="U217" s="26"/>
      <c r="V217" s="26"/>
      <c r="W217" s="51"/>
      <c r="X217" s="58"/>
      <c r="Y217" s="51"/>
      <c r="Z217" s="51"/>
      <c r="AA217" s="51"/>
      <c r="AB217" s="515"/>
      <c r="AC217" s="51"/>
      <c r="AD217" s="51"/>
      <c r="AE217" s="54"/>
      <c r="AF217" s="51"/>
      <c r="AG217" s="51"/>
      <c r="AI217" t="s">
        <v>350</v>
      </c>
      <c r="AJ217" s="394" t="s">
        <v>810</v>
      </c>
      <c r="AK217" s="819" t="s">
        <v>1177</v>
      </c>
      <c r="AL217" s="396">
        <v>0</v>
      </c>
      <c r="AM217" s="396">
        <v>0</v>
      </c>
      <c r="AN217" s="396">
        <v>0</v>
      </c>
      <c r="AO217" s="396">
        <v>0</v>
      </c>
      <c r="AP217" s="396">
        <v>0</v>
      </c>
      <c r="AQ217" s="396">
        <v>0</v>
      </c>
      <c r="AR217" s="396">
        <v>0</v>
      </c>
      <c r="AS217" s="396">
        <v>0</v>
      </c>
      <c r="AT217" s="397">
        <v>0</v>
      </c>
      <c r="AV217" s="366"/>
      <c r="AZ217" s="40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72">
      <c r="B218"/>
      <c r="C218"/>
      <c r="D218"/>
      <c r="E218"/>
      <c r="F218"/>
      <c r="H218" s="450" t="str">
        <f>Intro!H16</f>
        <v>*</v>
      </c>
      <c r="I218" s="458">
        <f t="shared" si="87"/>
        <v>0</v>
      </c>
      <c r="J218" s="458">
        <f t="shared" si="83"/>
        <v>0</v>
      </c>
      <c r="K218" s="459">
        <f t="shared" si="84"/>
        <v>0</v>
      </c>
      <c r="L218" s="462">
        <v>0</v>
      </c>
      <c r="M218" s="460">
        <v>0</v>
      </c>
      <c r="N218" s="461">
        <v>0</v>
      </c>
      <c r="O218" s="1"/>
      <c r="P218" s="380" t="str">
        <f>Intro!H16</f>
        <v>*</v>
      </c>
      <c r="Q218" s="484">
        <f>SUMIFS('18.2'!$C$8:$AA$8,'18.2'!$C$4:$AA$4,Q$209)*L218/SUM(L$210:L$219)</f>
        <v>0</v>
      </c>
      <c r="R218" s="484">
        <f>SUMIFS('18.2'!$C$8:$AA$8,'18.2'!$C$4:$AA$4,R$209)*M218/SUM(M$210:M$219)</f>
        <v>0</v>
      </c>
      <c r="S218" s="485">
        <f>SUMIFS('18.2'!$C$8:$AA$8,'18.2'!$C$4:$AA$4,S$209)*N218/SUM(N$210:N$219)</f>
        <v>0</v>
      </c>
      <c r="U218" s="26"/>
      <c r="Y218" s="51"/>
      <c r="Z218" s="51"/>
      <c r="AA218" s="51"/>
      <c r="AB218" s="515"/>
      <c r="AC218" s="51"/>
      <c r="AD218" s="51"/>
      <c r="AE218" s="54"/>
      <c r="AF218" s="51"/>
      <c r="AG218" s="51"/>
      <c r="AH218" s="51"/>
      <c r="AI218" t="str">
        <f>Trucks!I7</f>
        <v>TFTRU</v>
      </c>
      <c r="AJ218" s="394" t="s">
        <v>400</v>
      </c>
      <c r="AK218" s="396">
        <v>0.8</v>
      </c>
      <c r="AL218" s="396">
        <v>0.8</v>
      </c>
      <c r="AM218" s="396">
        <v>0.8</v>
      </c>
      <c r="AN218" s="396">
        <v>0.8</v>
      </c>
      <c r="AO218" s="396">
        <v>0.8</v>
      </c>
      <c r="AP218" s="396">
        <v>0.8</v>
      </c>
      <c r="AQ218" s="396">
        <v>0.8</v>
      </c>
      <c r="AR218" s="396">
        <v>0.8</v>
      </c>
      <c r="AS218" s="396">
        <v>0.8</v>
      </c>
      <c r="AT218" s="396">
        <v>0.8</v>
      </c>
      <c r="AV218" s="366"/>
      <c r="AZ218" s="40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72">
      <c r="B219"/>
      <c r="C219"/>
      <c r="D219"/>
      <c r="E219"/>
      <c r="F219"/>
      <c r="H219" s="463" t="str">
        <f>Intro!H17</f>
        <v>*</v>
      </c>
      <c r="I219" s="464">
        <f t="shared" si="87"/>
        <v>0</v>
      </c>
      <c r="J219" s="464">
        <f t="shared" si="83"/>
        <v>0</v>
      </c>
      <c r="K219" s="465">
        <f t="shared" si="84"/>
        <v>0</v>
      </c>
      <c r="L219" s="462">
        <v>0</v>
      </c>
      <c r="M219" s="466">
        <v>0</v>
      </c>
      <c r="N219" s="467">
        <v>0</v>
      </c>
      <c r="O219" s="1"/>
      <c r="P219" s="381" t="str">
        <f>Intro!H17</f>
        <v>*</v>
      </c>
      <c r="Q219" s="484">
        <f>SUMIFS('18.2'!$C$8:$AA$8,'18.2'!$C$4:$AA$4,Q$209)*L219/SUM(L$210:L$219)</f>
        <v>0</v>
      </c>
      <c r="R219" s="486">
        <f>SUMIFS('18.2'!$C$8:$AA$8,'18.2'!$C$4:$AA$4,R$209)*M219/SUM(M$210:M$219)</f>
        <v>0</v>
      </c>
      <c r="S219" s="487">
        <f>SUMIFS('18.2'!$C$8:$AA$8,'18.2'!$C$4:$AA$4,S$209)*N219/SUM(N$210:N$219)</f>
        <v>0</v>
      </c>
      <c r="U219" s="26"/>
      <c r="Y219" s="51"/>
      <c r="Z219" s="51"/>
      <c r="AA219" s="51"/>
      <c r="AB219" s="515"/>
      <c r="AC219" s="51"/>
      <c r="AD219" s="51"/>
      <c r="AE219" s="54"/>
      <c r="AF219" s="51"/>
      <c r="AG219" s="51"/>
      <c r="AH219" s="51"/>
      <c r="AI219" t="str">
        <f>Trucks!I8</f>
        <v>TFTRR</v>
      </c>
      <c r="AJ219" s="394" t="s">
        <v>399</v>
      </c>
      <c r="AK219" s="398">
        <v>0.2</v>
      </c>
      <c r="AL219" s="398">
        <v>0.2</v>
      </c>
      <c r="AM219" s="398">
        <v>0.2</v>
      </c>
      <c r="AN219" s="398">
        <v>0.2</v>
      </c>
      <c r="AO219" s="398">
        <v>0.2</v>
      </c>
      <c r="AP219" s="398">
        <v>0.2</v>
      </c>
      <c r="AQ219" s="398">
        <v>0.2</v>
      </c>
      <c r="AR219" s="398">
        <v>0.2</v>
      </c>
      <c r="AS219" s="398">
        <v>0.2</v>
      </c>
      <c r="AT219" s="398">
        <v>0.2</v>
      </c>
      <c r="AV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72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s="366"/>
      <c r="AW220" s="366"/>
      <c r="AX220" s="406"/>
      <c r="AY220" s="406"/>
      <c r="AZ220" s="40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72">
      <c r="B221" s="498"/>
      <c r="C221" s="498"/>
      <c r="D221" s="498"/>
      <c r="E221" s="498"/>
      <c r="F221" s="498"/>
      <c r="G221" s="97"/>
      <c r="N221" s="1"/>
      <c r="AV221" s="366"/>
      <c r="AW221" s="505"/>
      <c r="AX221" s="506"/>
      <c r="AY221" s="506"/>
      <c r="AZ221" s="50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72">
      <c r="B222" s="499"/>
      <c r="C222" s="500"/>
      <c r="D222" s="500"/>
      <c r="E222" s="500"/>
      <c r="F222" s="97"/>
      <c r="G222" s="97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t="s">
        <v>1178</v>
      </c>
      <c r="AN222" t="s">
        <v>831</v>
      </c>
      <c r="AO222" t="s">
        <v>831</v>
      </c>
      <c r="AP222" t="s">
        <v>831</v>
      </c>
      <c r="AQ222" t="s">
        <v>832</v>
      </c>
      <c r="AR222" t="s">
        <v>832</v>
      </c>
      <c r="AS222" t="s">
        <v>832</v>
      </c>
      <c r="AV222" s="366"/>
      <c r="AW222" s="366"/>
      <c r="AX222" s="406"/>
      <c r="AY222" s="406"/>
      <c r="AZ222" s="40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72">
      <c r="B223" s="97"/>
      <c r="C223" s="97"/>
      <c r="D223" s="97"/>
      <c r="E223" s="97"/>
      <c r="F223" s="99"/>
      <c r="G223" s="9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I223" s="1"/>
      <c r="AJ223" s="378"/>
      <c r="AK223" s="373">
        <v>2010</v>
      </c>
      <c r="AL223" s="373">
        <v>2015</v>
      </c>
      <c r="AM223" s="384">
        <v>2019</v>
      </c>
      <c r="AN223" s="373">
        <v>2010</v>
      </c>
      <c r="AO223" s="373">
        <v>2015</v>
      </c>
      <c r="AP223" s="384">
        <v>2019</v>
      </c>
      <c r="AQ223" s="373">
        <v>2010</v>
      </c>
      <c r="AR223" s="373">
        <v>2015</v>
      </c>
      <c r="AS223" s="384">
        <v>2019</v>
      </c>
      <c r="BA223" s="366"/>
      <c r="BB223" s="406"/>
      <c r="BC223" s="406"/>
      <c r="BD223" s="366"/>
      <c r="BH223" s="366"/>
      <c r="BI223" s="366"/>
      <c r="BJ223" s="366"/>
      <c r="BK223" s="366"/>
      <c r="BL223" s="406"/>
      <c r="BM223" s="366"/>
      <c r="BN223" s="366"/>
      <c r="BO223" s="366"/>
      <c r="BP223" s="366"/>
      <c r="BQ223" s="366"/>
      <c r="BR223" s="366"/>
      <c r="BS223" s="406"/>
      <c r="BT223" s="366"/>
    </row>
    <row r="224" spans="1:72">
      <c r="B224" s="99"/>
      <c r="C224" s="501"/>
      <c r="D224" s="501"/>
      <c r="E224" s="501"/>
      <c r="F224" s="99"/>
      <c r="G224" s="97"/>
      <c r="X224" s="366"/>
      <c r="Y224" s="366"/>
      <c r="Z224" s="366"/>
      <c r="AA224" s="366"/>
      <c r="AB224" s="366"/>
      <c r="AC224" s="366"/>
      <c r="AD224" s="366"/>
      <c r="AE224" s="366"/>
      <c r="AF224" s="366"/>
      <c r="AI224" s="428" t="str">
        <f t="shared" ref="AI224" si="97">$AC$210</f>
        <v>Short Light</v>
      </c>
      <c r="AJ224" s="380" t="s">
        <v>1214</v>
      </c>
      <c r="AK224" s="484">
        <f>SUMIFS(V$5:V$204,$F$5:$F$204,$AI224,$B$5:$B$204,$AJ224)*AY211/$AW211</f>
        <v>1771.9640719241438</v>
      </c>
      <c r="AL224" s="484">
        <f>SUMIFS(W$5:W$204,$F$5:$F$204,$AI224,$B$5:$B$204,$AJ224)*DE211/$AW211</f>
        <v>0</v>
      </c>
      <c r="AM224" s="484">
        <f t="shared" ref="AM224" si="98">SUMIFS(X$5:X$204,$F$5:$F$204,$AI224,$B$5:$B$204,$AJ224)*BA211/$AW211</f>
        <v>2620.8108255871239</v>
      </c>
      <c r="AN224" s="820">
        <f>AK224*$AK$218</f>
        <v>1417.5712575393152</v>
      </c>
      <c r="AO224" s="820">
        <f>AL224*$AK$218</f>
        <v>0</v>
      </c>
      <c r="AP224" s="820">
        <f>AM224*$AK$218</f>
        <v>2096.6486604696993</v>
      </c>
      <c r="AQ224" s="820">
        <f>AK224*$AK$219</f>
        <v>354.3928143848288</v>
      </c>
      <c r="AR224" s="820">
        <f>AL224*$AK$219</f>
        <v>0</v>
      </c>
      <c r="AS224" s="820">
        <f>AM224*$AK$219</f>
        <v>524.16216511742482</v>
      </c>
      <c r="BA224" s="366"/>
      <c r="BB224" s="406"/>
      <c r="BC224" s="406"/>
      <c r="BD224" s="406"/>
      <c r="BH224" s="366"/>
      <c r="BI224" s="366"/>
      <c r="BJ224" s="312"/>
      <c r="BK224" s="312"/>
      <c r="BL224" s="366"/>
      <c r="BM224" s="366"/>
      <c r="BN224" s="366"/>
      <c r="BO224" s="366"/>
      <c r="BP224" s="366"/>
      <c r="BQ224" s="312"/>
      <c r="BR224" s="312"/>
      <c r="BS224" s="366"/>
      <c r="BT224" s="366"/>
    </row>
    <row r="225" spans="2:72">
      <c r="B225" s="498"/>
      <c r="C225" s="498"/>
      <c r="D225" s="498"/>
      <c r="E225" s="498"/>
      <c r="F225" s="498"/>
      <c r="G225" s="97"/>
      <c r="N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I225" s="428" t="str">
        <f t="shared" ref="AI225" si="99">$AC$211</f>
        <v>Short Heavy</v>
      </c>
      <c r="AJ225" s="380" t="s">
        <v>1214</v>
      </c>
      <c r="AK225" s="484">
        <f t="shared" ref="AK225:AM225" si="100">SUMIFS(V$5:V$204,$F$5:$F$204,$AI225,$B$5:$B$204,$AJ225)*AY212/$AW212</f>
        <v>2362.665132795737</v>
      </c>
      <c r="AL225" s="484">
        <f>SUMIFS(W$5:W$204,$F$5:$F$204,$AI225,$B$5:$B$204,$AJ225)*DE212/$AW212</f>
        <v>0</v>
      </c>
      <c r="AM225" s="484">
        <f t="shared" si="100"/>
        <v>3494.4830176745186</v>
      </c>
      <c r="AN225" s="820">
        <f>AK225*$AK$215</f>
        <v>236.2665132795737</v>
      </c>
      <c r="AO225" s="820">
        <f>AL225*$AK$215</f>
        <v>0</v>
      </c>
      <c r="AP225" s="820">
        <f>AM225*$AK$215</f>
        <v>349.44830176745188</v>
      </c>
      <c r="AQ225" s="820">
        <f>AK225*$AK$216</f>
        <v>2126.3986195161633</v>
      </c>
      <c r="AR225" s="820">
        <f>AL225*$AK$216</f>
        <v>0</v>
      </c>
      <c r="AS225" s="820">
        <f>AM225*$AK$216</f>
        <v>3145.0347159070666</v>
      </c>
      <c r="BA225" s="366"/>
      <c r="BB225" s="408"/>
      <c r="BC225" s="408"/>
      <c r="BD225" s="408"/>
      <c r="BH225" s="366"/>
      <c r="BI225" s="366"/>
      <c r="BJ225" s="312"/>
      <c r="BK225" s="312"/>
      <c r="BL225" s="366"/>
      <c r="BM225" s="366"/>
      <c r="BN225" s="366"/>
      <c r="BO225" s="366"/>
      <c r="BP225" s="366"/>
      <c r="BQ225" s="312"/>
      <c r="BR225" s="312"/>
      <c r="BS225" s="366"/>
      <c r="BT225" s="366"/>
    </row>
    <row r="226" spans="2:72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I226" s="428" t="str">
        <f t="shared" ref="AI226" si="101">$AC$212</f>
        <v>Long Light</v>
      </c>
      <c r="AJ226" s="380" t="s">
        <v>1214</v>
      </c>
      <c r="AK226" s="484">
        <f t="shared" ref="AK226:AM226" si="102">SUMIFS(V$5:V$204,$F$5:$F$204,$AI226,$B$5:$B$204,$AJ226)*AY213/$AW213</f>
        <v>396.38359558013485</v>
      </c>
      <c r="AL226" s="484">
        <f>SUMIFS(W$5:W$204,$F$5:$F$204,$AI226,$B$5:$B$204,$AJ226)*DE213/$AW213</f>
        <v>0</v>
      </c>
      <c r="AM226" s="484">
        <f t="shared" si="102"/>
        <v>586.26833062901869</v>
      </c>
      <c r="AN226" s="820">
        <f>AK226*$AK$218</f>
        <v>317.10687646410793</v>
      </c>
      <c r="AO226" s="820">
        <f>AL226*$AK$218</f>
        <v>0</v>
      </c>
      <c r="AP226" s="820">
        <f>AM226*$AK$218</f>
        <v>469.01466450321499</v>
      </c>
      <c r="AQ226" s="820">
        <f>AK226*$AK$219</f>
        <v>79.276719116026982</v>
      </c>
      <c r="AR226" s="820">
        <f>AL226*$AK$219</f>
        <v>0</v>
      </c>
      <c r="AS226" s="820">
        <f>AM226*$AK$219</f>
        <v>117.25366612580375</v>
      </c>
      <c r="BA226" s="366"/>
      <c r="BB226" s="408"/>
      <c r="BC226" s="408"/>
      <c r="BD226" s="408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</row>
    <row r="227" spans="2:72">
      <c r="B227"/>
      <c r="C227"/>
      <c r="D227"/>
      <c r="E227"/>
      <c r="F227"/>
      <c r="N227" s="1"/>
      <c r="O227" s="1"/>
      <c r="P227" s="1"/>
      <c r="Q227" s="1"/>
      <c r="AI227" s="428" t="str">
        <f t="shared" ref="AI227" si="103">$AC$213</f>
        <v>Long Heavy</v>
      </c>
      <c r="AJ227" s="380" t="s">
        <v>1214</v>
      </c>
      <c r="AK227" s="484">
        <f t="shared" ref="AK227:AM227" si="104">SUMIFS(V$5:V$204,$F$5:$F$204,$AI227,$B$5:$B$204,$AJ227)*AY214/$AW214</f>
        <v>528.52183366925692</v>
      </c>
      <c r="AL227" s="484">
        <f>SUMIFS(W$5:W$204,$F$5:$F$204,$AI227,$B$5:$B$204,$AJ227)*DE214/$AW214</f>
        <v>0</v>
      </c>
      <c r="AM227" s="484">
        <f t="shared" si="104"/>
        <v>781.70644946284415</v>
      </c>
      <c r="AN227" s="820">
        <f>AK227*$AK$215</f>
        <v>52.852183366925694</v>
      </c>
      <c r="AO227" s="820">
        <f>AL227*$AK$215</f>
        <v>0</v>
      </c>
      <c r="AP227" s="820">
        <f>AM227*$AK$215</f>
        <v>78.170644946284426</v>
      </c>
      <c r="AQ227" s="820">
        <f>AK227*$AK$216</f>
        <v>475.66965030233126</v>
      </c>
      <c r="AR227" s="820">
        <f>AL227*$AK$216</f>
        <v>0</v>
      </c>
      <c r="AS227" s="820">
        <f>AM227*$AK$216</f>
        <v>703.53580451655978</v>
      </c>
      <c r="AV227" s="366"/>
      <c r="AW227" s="366"/>
      <c r="AX227" s="406"/>
      <c r="AY227" s="406"/>
      <c r="AZ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72">
      <c r="B228"/>
      <c r="C228"/>
      <c r="D228"/>
      <c r="E228"/>
      <c r="F228"/>
      <c r="N228" s="1"/>
      <c r="O228" s="1"/>
      <c r="P228" s="1"/>
      <c r="Q228" s="1"/>
      <c r="AI228" s="428" t="str">
        <f t="shared" ref="AI228" si="105">$AC$210</f>
        <v>Short Light</v>
      </c>
      <c r="AJ228" s="380" t="s">
        <v>1217</v>
      </c>
      <c r="AK228" s="484">
        <f>SUMIFS(V$5:V$204,$F$5:$F$204,$AI228,$B$5:$B$204,$AJ228)*AY211/$AW211</f>
        <v>92.629730625603358</v>
      </c>
      <c r="AL228" s="484">
        <f>SUMIFS(W$5:W$204,$F$5:$F$204,$AI228,$B$5:$B$204,$AJ228)*DE211/$AW211</f>
        <v>0</v>
      </c>
      <c r="AM228" s="484">
        <f t="shared" ref="AM228" si="106">SUMIFS(X$5:X$204,$F$5:$F$204,$AI228,$B$5:$B$204,$AJ228)*BA211/$AW211</f>
        <v>196.21325535168828</v>
      </c>
      <c r="AN228" s="820">
        <f>AK228*$AK$218</f>
        <v>74.103784500482689</v>
      </c>
      <c r="AO228" s="820">
        <f>AL228*$AK$218</f>
        <v>0</v>
      </c>
      <c r="AP228" s="820">
        <f>AM228*$AK$218</f>
        <v>156.97060428135063</v>
      </c>
      <c r="AQ228" s="820">
        <f>AK228*$AK$219</f>
        <v>18.525946125120672</v>
      </c>
      <c r="AR228" s="820">
        <f>AL228*$AK$219</f>
        <v>0</v>
      </c>
      <c r="AS228" s="820">
        <f>AM228*$AK$219</f>
        <v>39.242651070337658</v>
      </c>
      <c r="AV228" s="366"/>
      <c r="AW228" s="366"/>
      <c r="AX228" s="406"/>
      <c r="AY228" s="406"/>
      <c r="AZ228" s="366"/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72">
      <c r="B229" s="361" t="s">
        <v>866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I229" s="428" t="str">
        <f t="shared" ref="AI229" si="107">$AC$211</f>
        <v>Short Heavy</v>
      </c>
      <c r="AJ229" s="380" t="s">
        <v>1217</v>
      </c>
      <c r="AK229" s="484">
        <f t="shared" ref="AK229:AM229" si="108">SUMIFS(V$5:V$204,$F$5:$F$204,$AI229,$B$5:$B$204,$AJ229)*AY212/$AW212</f>
        <v>123.50873151266886</v>
      </c>
      <c r="AL229" s="484">
        <f>SUMIFS(W$5:W$204,$F$5:$F$204,$AI229,$B$5:$B$204,$AJ229)*DE212/$AW212</f>
        <v>0</v>
      </c>
      <c r="AM229" s="484">
        <f t="shared" si="108"/>
        <v>261.62280847397807</v>
      </c>
      <c r="AN229" s="820">
        <f>AK229*$AK$215</f>
        <v>12.350873151266887</v>
      </c>
      <c r="AO229" s="820">
        <f>AL229*$AK$215</f>
        <v>0</v>
      </c>
      <c r="AP229" s="820">
        <f>AM229*$AK$215</f>
        <v>26.16228084739781</v>
      </c>
      <c r="AQ229" s="820">
        <f>AK229*$AK$216</f>
        <v>111.15785836140198</v>
      </c>
      <c r="AR229" s="820">
        <f>AL229*$AK$216</f>
        <v>0</v>
      </c>
      <c r="AS229" s="820">
        <f>AM229*$AK$216</f>
        <v>235.46052762658027</v>
      </c>
      <c r="AV229" s="366"/>
      <c r="AW229" s="366"/>
      <c r="AX229" s="413"/>
      <c r="AY229" s="406"/>
      <c r="AZ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72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I230" s="428" t="str">
        <f t="shared" ref="AI230" si="109">$AC$212</f>
        <v>Long Light</v>
      </c>
      <c r="AJ230" s="380" t="s">
        <v>1217</v>
      </c>
      <c r="AK230" s="484">
        <f t="shared" ref="AK230:AM230" si="110">SUMIFS(V$5:V$204,$F$5:$F$204,$AI230,$B$5:$B$204,$AJ230)*AY213/$AW213</f>
        <v>20.721021529023311</v>
      </c>
      <c r="AL230" s="484">
        <f>SUMIFS(W$5:W$204,$F$5:$F$204,$AI230,$B$5:$B$204,$AJ230)*DE213/$AW213</f>
        <v>0</v>
      </c>
      <c r="AM230" s="484">
        <f t="shared" si="110"/>
        <v>43.89237732813065</v>
      </c>
      <c r="AN230" s="820">
        <f>AK230*$AK$218</f>
        <v>16.576817223218651</v>
      </c>
      <c r="AO230" s="820">
        <f>AL230*$AK$218</f>
        <v>0</v>
      </c>
      <c r="AP230" s="820">
        <f>AM230*$AK$218</f>
        <v>35.11390186250452</v>
      </c>
      <c r="AQ230" s="820">
        <f>AK230*$AK$219</f>
        <v>4.1442043058046627</v>
      </c>
      <c r="AR230" s="820">
        <f>AL230*$AK$219</f>
        <v>0</v>
      </c>
      <c r="AS230" s="820">
        <f>AM230*$AK$219</f>
        <v>8.7784754656261299</v>
      </c>
      <c r="AV230" s="366"/>
      <c r="AW230" s="366"/>
      <c r="AX230" s="406"/>
      <c r="AY230" s="406"/>
      <c r="AZ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72">
      <c r="B231" s="342"/>
      <c r="C231" s="342" t="s">
        <v>536</v>
      </c>
      <c r="D231" s="356">
        <f>SUM(D244:D248)</f>
        <v>13577</v>
      </c>
      <c r="E231" s="356">
        <f t="shared" ref="E231:AB231" si="111">SUM(E244:E248)</f>
        <v>12405.999999999998</v>
      </c>
      <c r="F231" s="356">
        <f t="shared" si="111"/>
        <v>9269.0000000000018</v>
      </c>
      <c r="G231" s="356">
        <f t="shared" si="111"/>
        <v>5810</v>
      </c>
      <c r="H231" s="356">
        <f t="shared" si="111"/>
        <v>3883</v>
      </c>
      <c r="I231" s="356">
        <f t="shared" si="111"/>
        <v>3057</v>
      </c>
      <c r="J231" s="359">
        <f t="shared" si="111"/>
        <v>1512.6000000000004</v>
      </c>
      <c r="K231" s="359">
        <f t="shared" si="111"/>
        <v>1934.1999999999989</v>
      </c>
      <c r="L231" s="359">
        <f t="shared" si="111"/>
        <v>2677.8</v>
      </c>
      <c r="M231" s="359">
        <f t="shared" si="111"/>
        <v>1889.4</v>
      </c>
      <c r="N231" s="359">
        <f t="shared" si="111"/>
        <v>0</v>
      </c>
      <c r="O231" s="359">
        <f t="shared" si="111"/>
        <v>0</v>
      </c>
      <c r="P231" s="359">
        <f t="shared" si="111"/>
        <v>0</v>
      </c>
      <c r="Q231" s="359">
        <f t="shared" si="111"/>
        <v>0</v>
      </c>
      <c r="R231" s="359">
        <f t="shared" si="111"/>
        <v>0</v>
      </c>
      <c r="S231" s="359">
        <f t="shared" si="111"/>
        <v>0</v>
      </c>
      <c r="T231" s="359">
        <f t="shared" si="111"/>
        <v>0</v>
      </c>
      <c r="U231" s="359">
        <f t="shared" si="111"/>
        <v>0</v>
      </c>
      <c r="V231" s="359">
        <f t="shared" si="111"/>
        <v>0</v>
      </c>
      <c r="W231" s="359">
        <f t="shared" si="111"/>
        <v>0</v>
      </c>
      <c r="X231" s="359">
        <f t="shared" si="111"/>
        <v>0</v>
      </c>
      <c r="Y231" s="359">
        <f t="shared" si="111"/>
        <v>0</v>
      </c>
      <c r="Z231" s="359">
        <f t="shared" si="111"/>
        <v>0</v>
      </c>
      <c r="AA231" s="359">
        <f t="shared" si="111"/>
        <v>0</v>
      </c>
      <c r="AB231" s="359">
        <f t="shared" si="111"/>
        <v>0</v>
      </c>
      <c r="AC231" s="342"/>
      <c r="AD231" s="342"/>
      <c r="AI231" s="428" t="str">
        <f t="shared" ref="AI231" si="112">$AC$213</f>
        <v>Long Heavy</v>
      </c>
      <c r="AJ231" s="380" t="s">
        <v>1217</v>
      </c>
      <c r="AK231" s="484">
        <f t="shared" ref="AK231:AM231" si="113">SUMIFS(V$5:V$204,$F$5:$F$204,$AI231,$B$5:$B$204,$AJ231)*AY214/$AW214</f>
        <v>27.628570950296901</v>
      </c>
      <c r="AL231" s="484">
        <f>SUMIFS(W$5:W$204,$F$5:$F$204,$AI231,$B$5:$B$204,$AJ231)*DE214/$AW214</f>
        <v>0</v>
      </c>
      <c r="AM231" s="484">
        <f t="shared" si="113"/>
        <v>58.524318383091845</v>
      </c>
      <c r="AN231" s="820">
        <f>AK231*$AK$215</f>
        <v>2.7628570950296902</v>
      </c>
      <c r="AO231" s="820">
        <f>AL231*$AK$215</f>
        <v>0</v>
      </c>
      <c r="AP231" s="820">
        <f>AM231*$AK$215</f>
        <v>5.8524318383091849</v>
      </c>
      <c r="AQ231" s="820">
        <f>AK231*$AK$216</f>
        <v>24.865713855267209</v>
      </c>
      <c r="AR231" s="820">
        <f>AL231*$AK$216</f>
        <v>0</v>
      </c>
      <c r="AS231" s="820">
        <f>AM231*$AK$216</f>
        <v>52.671886544782659</v>
      </c>
      <c r="AV231" s="366"/>
      <c r="AW231" s="366"/>
      <c r="AX231" s="406"/>
      <c r="AY231" s="406"/>
      <c r="AZ231" s="366"/>
    </row>
    <row r="232" spans="2:72">
      <c r="B232" s="342"/>
      <c r="C232" s="357" t="s">
        <v>538</v>
      </c>
      <c r="D232" s="356">
        <f>SUM(D249:D253)</f>
        <v>24977</v>
      </c>
      <c r="E232" s="356">
        <f t="shared" ref="E232:AB232" si="114">SUM(E249:E253)</f>
        <v>24135</v>
      </c>
      <c r="F232" s="356">
        <f t="shared" si="114"/>
        <v>22589</v>
      </c>
      <c r="G232" s="356">
        <f t="shared" si="114"/>
        <v>20592</v>
      </c>
      <c r="H232" s="356">
        <f t="shared" si="114"/>
        <v>16170</v>
      </c>
      <c r="I232" s="356">
        <f t="shared" si="114"/>
        <v>16708</v>
      </c>
      <c r="J232" s="359">
        <f t="shared" si="114"/>
        <v>14555.938239999999</v>
      </c>
      <c r="K232" s="359">
        <f t="shared" si="114"/>
        <v>10725.476480000001</v>
      </c>
      <c r="L232" s="359">
        <f t="shared" si="114"/>
        <v>6777.3347199999998</v>
      </c>
      <c r="M232" s="359">
        <f t="shared" si="114"/>
        <v>4516.1769600000007</v>
      </c>
      <c r="N232" s="359">
        <f t="shared" si="114"/>
        <v>3057</v>
      </c>
      <c r="O232" s="359">
        <f t="shared" si="114"/>
        <v>1512.6000000000004</v>
      </c>
      <c r="P232" s="359">
        <f t="shared" si="114"/>
        <v>1934.1999999999989</v>
      </c>
      <c r="Q232" s="359">
        <f t="shared" si="114"/>
        <v>2677.8</v>
      </c>
      <c r="R232" s="359">
        <f t="shared" si="114"/>
        <v>1889.4</v>
      </c>
      <c r="S232" s="359">
        <f t="shared" si="114"/>
        <v>0</v>
      </c>
      <c r="T232" s="359">
        <f t="shared" si="114"/>
        <v>0</v>
      </c>
      <c r="U232" s="359">
        <f t="shared" si="114"/>
        <v>0</v>
      </c>
      <c r="V232" s="359">
        <f t="shared" si="114"/>
        <v>0</v>
      </c>
      <c r="W232" s="359">
        <f t="shared" si="114"/>
        <v>0</v>
      </c>
      <c r="X232" s="359">
        <f t="shared" si="114"/>
        <v>0</v>
      </c>
      <c r="Y232" s="359">
        <f t="shared" si="114"/>
        <v>0</v>
      </c>
      <c r="Z232" s="359">
        <f t="shared" si="114"/>
        <v>0</v>
      </c>
      <c r="AA232" s="359">
        <f t="shared" si="114"/>
        <v>0</v>
      </c>
      <c r="AB232" s="359">
        <f t="shared" si="114"/>
        <v>0</v>
      </c>
      <c r="AC232" s="342"/>
      <c r="AD232" s="342"/>
      <c r="AI232" s="428" t="str">
        <f t="shared" ref="AI232" si="115">$AC$210</f>
        <v>Short Light</v>
      </c>
      <c r="AJ232" s="380" t="s">
        <v>1218</v>
      </c>
      <c r="AK232" s="484">
        <f>SUMIFS(V$5:V$204,$F$5:$F$204,$AI232,$B$5:$B$204,$AJ232)*AY211/$AW211</f>
        <v>117.8665208303748</v>
      </c>
      <c r="AL232" s="484">
        <f>SUMIFS(W$5:W$204,$F$5:$F$204,$AI232,$B$5:$B$204,$AJ232)*DE211/$AW211</f>
        <v>0</v>
      </c>
      <c r="AM232" s="484">
        <f t="shared" ref="AM232" si="116">SUMIFS(X$5:X$204,$F$5:$F$204,$AI232,$B$5:$B$204,$AJ232)*BA211/$AW211</f>
        <v>122.50392716454299</v>
      </c>
      <c r="AN232" s="820">
        <f>AK232*$AK$218</f>
        <v>94.293216664299848</v>
      </c>
      <c r="AO232" s="820">
        <f>AL232*$AK$218</f>
        <v>0</v>
      </c>
      <c r="AP232" s="820">
        <f>AM232*$AK$218</f>
        <v>98.0031417316344</v>
      </c>
      <c r="AQ232" s="820">
        <f>AK232*$AK$219</f>
        <v>23.573304166074962</v>
      </c>
      <c r="AR232" s="820">
        <f>AL232*$AK$219</f>
        <v>0</v>
      </c>
      <c r="AS232" s="820">
        <f>AM232*$AK$219</f>
        <v>24.5007854329086</v>
      </c>
      <c r="AV232" s="366"/>
      <c r="AW232" s="366"/>
      <c r="AX232" s="406"/>
      <c r="AY232" s="406"/>
      <c r="AZ232" s="366"/>
    </row>
    <row r="233" spans="2:72">
      <c r="B233" s="342"/>
      <c r="C233" s="342" t="s">
        <v>537</v>
      </c>
      <c r="D233" s="356">
        <f t="shared" ref="D233:AB233" si="117">SUM(D254:D265)</f>
        <v>102571.99999999999</v>
      </c>
      <c r="E233" s="356">
        <f t="shared" si="117"/>
        <v>104732.00000000004</v>
      </c>
      <c r="F233" s="356">
        <f t="shared" si="117"/>
        <v>109666.99999999997</v>
      </c>
      <c r="G233" s="356">
        <f t="shared" si="117"/>
        <v>116455.00000000004</v>
      </c>
      <c r="H233" s="356">
        <f t="shared" si="117"/>
        <v>127289.99999999997</v>
      </c>
      <c r="I233" s="356">
        <f t="shared" si="117"/>
        <v>130782.00000000003</v>
      </c>
      <c r="J233" s="359">
        <f t="shared" si="117"/>
        <v>117877.13794200003</v>
      </c>
      <c r="K233" s="359">
        <f t="shared" si="117"/>
        <v>104684.67588400003</v>
      </c>
      <c r="L233" s="359">
        <f t="shared" si="117"/>
        <v>91287.893826000014</v>
      </c>
      <c r="M233" s="359">
        <f t="shared" si="117"/>
        <v>77736.12776800002</v>
      </c>
      <c r="N233" s="359">
        <f t="shared" si="117"/>
        <v>64483.380910000007</v>
      </c>
      <c r="O233" s="359">
        <f t="shared" si="117"/>
        <v>54688.257092000014</v>
      </c>
      <c r="P233" s="359">
        <f t="shared" si="117"/>
        <v>43381.713274000009</v>
      </c>
      <c r="Q233" s="359">
        <f t="shared" si="117"/>
        <v>32613.987456000003</v>
      </c>
      <c r="R233" s="359">
        <f t="shared" si="117"/>
        <v>24559.797438000001</v>
      </c>
      <c r="S233" s="359">
        <f t="shared" si="117"/>
        <v>19765</v>
      </c>
      <c r="T233" s="359">
        <f t="shared" si="117"/>
        <v>16068.53824</v>
      </c>
      <c r="U233" s="359">
        <f t="shared" si="117"/>
        <v>12659.67648</v>
      </c>
      <c r="V233" s="359">
        <f t="shared" si="117"/>
        <v>9455.13472</v>
      </c>
      <c r="W233" s="359">
        <f t="shared" si="117"/>
        <v>6405.5769600000003</v>
      </c>
      <c r="X233" s="359">
        <f t="shared" si="117"/>
        <v>3057</v>
      </c>
      <c r="Y233" s="359">
        <f t="shared" si="117"/>
        <v>1512.6000000000004</v>
      </c>
      <c r="Z233" s="359">
        <f t="shared" si="117"/>
        <v>1934.1999999999989</v>
      </c>
      <c r="AA233" s="359">
        <f t="shared" si="117"/>
        <v>2677.8</v>
      </c>
      <c r="AB233" s="359">
        <f t="shared" si="117"/>
        <v>1889.4</v>
      </c>
      <c r="AC233" s="342"/>
      <c r="AD233" s="342"/>
      <c r="AI233" s="428" t="str">
        <f t="shared" ref="AI233" si="118">$AC$211</f>
        <v>Short Heavy</v>
      </c>
      <c r="AJ233" s="380" t="s">
        <v>1218</v>
      </c>
      <c r="AK233" s="484">
        <f t="shared" ref="AK233:AM233" si="119">SUMIFS(V$5:V$204,$F$5:$F$204,$AI233,$B$5:$B$204,$AJ233)*AY212/$AW212</f>
        <v>157.15844553635534</v>
      </c>
      <c r="AL233" s="484">
        <f>SUMIFS(W$5:W$204,$F$5:$F$204,$AI233,$B$5:$B$204,$AJ233)*DE212/$AW212</f>
        <v>0</v>
      </c>
      <c r="AM233" s="484">
        <f t="shared" si="119"/>
        <v>163.3417753374205</v>
      </c>
      <c r="AN233" s="820">
        <f>AK233*$AK$215</f>
        <v>15.715844553635534</v>
      </c>
      <c r="AO233" s="820">
        <f>AL233*$AK$215</f>
        <v>0</v>
      </c>
      <c r="AP233" s="820">
        <f>AM233*$AK$215</f>
        <v>16.33417753374205</v>
      </c>
      <c r="AQ233" s="820">
        <f>AK233*$AK$216</f>
        <v>141.44260098271982</v>
      </c>
      <c r="AR233" s="820">
        <f>AL233*$AK$216</f>
        <v>0</v>
      </c>
      <c r="AS233" s="820">
        <f>AM233*$AK$216</f>
        <v>147.00759780367846</v>
      </c>
      <c r="AV233" s="366"/>
      <c r="AW233" s="428"/>
      <c r="AX233" s="385"/>
      <c r="AY233" s="385"/>
      <c r="AZ233" s="366"/>
    </row>
    <row r="234" spans="2:72">
      <c r="B234" s="342"/>
      <c r="C234" s="342" t="s">
        <v>540</v>
      </c>
      <c r="D234" s="356">
        <f t="shared" ref="D234:AB234" si="120">SUM(D231:D233)</f>
        <v>141126</v>
      </c>
      <c r="E234" s="356">
        <f>SUM(E231:E233)</f>
        <v>141273.00000000006</v>
      </c>
      <c r="F234" s="356">
        <f t="shared" si="120"/>
        <v>141524.99999999997</v>
      </c>
      <c r="G234" s="356">
        <f t="shared" si="120"/>
        <v>142857.00000000006</v>
      </c>
      <c r="H234" s="356">
        <f t="shared" si="120"/>
        <v>147342.99999999997</v>
      </c>
      <c r="I234" s="356">
        <f>SUM(I231:I233)</f>
        <v>150547.00000000003</v>
      </c>
      <c r="J234" s="359">
        <f t="shared" si="120"/>
        <v>133945.67618200002</v>
      </c>
      <c r="K234" s="359">
        <f t="shared" si="120"/>
        <v>117344.35236400002</v>
      </c>
      <c r="L234" s="359">
        <f t="shared" si="120"/>
        <v>100743.02854600002</v>
      </c>
      <c r="M234" s="359">
        <f t="shared" si="120"/>
        <v>84141.704728000026</v>
      </c>
      <c r="N234" s="359">
        <f t="shared" si="120"/>
        <v>67540.380910000007</v>
      </c>
      <c r="O234" s="359">
        <f t="shared" si="120"/>
        <v>56200.857092000013</v>
      </c>
      <c r="P234" s="359">
        <f t="shared" si="120"/>
        <v>45315.913274000006</v>
      </c>
      <c r="Q234" s="359">
        <f t="shared" si="120"/>
        <v>35291.787456000005</v>
      </c>
      <c r="R234" s="359">
        <f t="shared" si="120"/>
        <v>26449.197438000003</v>
      </c>
      <c r="S234" s="359">
        <f t="shared" si="120"/>
        <v>19765</v>
      </c>
      <c r="T234" s="359">
        <f t="shared" si="120"/>
        <v>16068.53824</v>
      </c>
      <c r="U234" s="359">
        <f t="shared" si="120"/>
        <v>12659.67648</v>
      </c>
      <c r="V234" s="359">
        <f t="shared" si="120"/>
        <v>9455.13472</v>
      </c>
      <c r="W234" s="359">
        <f t="shared" si="120"/>
        <v>6405.5769600000003</v>
      </c>
      <c r="X234" s="359">
        <f t="shared" si="120"/>
        <v>3057</v>
      </c>
      <c r="Y234" s="359">
        <f t="shared" si="120"/>
        <v>1512.6000000000004</v>
      </c>
      <c r="Z234" s="359">
        <f t="shared" si="120"/>
        <v>1934.1999999999989</v>
      </c>
      <c r="AA234" s="359">
        <f t="shared" si="120"/>
        <v>2677.8</v>
      </c>
      <c r="AB234" s="359">
        <f t="shared" si="120"/>
        <v>1889.4</v>
      </c>
      <c r="AC234" s="342"/>
      <c r="AD234" s="342"/>
      <c r="AI234" s="428" t="str">
        <f t="shared" ref="AI234" si="121">$AC$212</f>
        <v>Long Light</v>
      </c>
      <c r="AJ234" s="380" t="s">
        <v>1218</v>
      </c>
      <c r="AK234" s="484">
        <f t="shared" ref="AK234:AM234" si="122">SUMIFS(V$5:V$204,$F$5:$F$204,$AI234,$B$5:$B$204,$AJ234)*AY213/$AW213</f>
        <v>26.366423600525966</v>
      </c>
      <c r="AL234" s="484">
        <f>SUMIFS(W$5:W$204,$F$5:$F$204,$AI234,$B$5:$B$204,$AJ234)*DE213/$AW213</f>
        <v>0</v>
      </c>
      <c r="AM234" s="484">
        <f t="shared" si="122"/>
        <v>27.403798920956486</v>
      </c>
      <c r="AN234" s="820">
        <f>AK234*$AK$218</f>
        <v>21.093138880420774</v>
      </c>
      <c r="AO234" s="820">
        <f>AL234*$AK$218</f>
        <v>0</v>
      </c>
      <c r="AP234" s="820">
        <f>AM234*$AK$218</f>
        <v>21.92303913676519</v>
      </c>
      <c r="AQ234" s="820">
        <f>AK234*$AK$219</f>
        <v>5.2732847201051936</v>
      </c>
      <c r="AR234" s="820">
        <f>AL234*$AK$219</f>
        <v>0</v>
      </c>
      <c r="AS234" s="820">
        <f>AM234*$AK$219</f>
        <v>5.4807597841912976</v>
      </c>
      <c r="AV234" s="366"/>
      <c r="AW234" s="428"/>
      <c r="AX234" s="385"/>
      <c r="AY234" s="497"/>
      <c r="AZ234" s="366"/>
    </row>
    <row r="235" spans="2:72">
      <c r="B235" s="342"/>
      <c r="C235" s="342" t="s">
        <v>839</v>
      </c>
      <c r="D235" s="474">
        <f>'18.5'!D41/'18.5'!D$27</f>
        <v>0.57337060499128434</v>
      </c>
      <c r="E235" s="474">
        <f>'18.5'!E41/'18.5'!E$27</f>
        <v>0.57381452931558052</v>
      </c>
      <c r="F235" s="474">
        <f>'18.5'!F41/'18.5'!F$27</f>
        <v>0.57457339692633813</v>
      </c>
      <c r="G235" s="474">
        <f>'18.5'!G41/'18.5'!G$27</f>
        <v>0.5785400785400785</v>
      </c>
      <c r="H235" s="474">
        <f>'18.5'!H41/'18.5'!H$27</f>
        <v>0.58832961185804555</v>
      </c>
      <c r="I235" s="475">
        <f>H235</f>
        <v>0.58832961185804555</v>
      </c>
      <c r="J235" s="475">
        <f t="shared" ref="J235:AA235" si="123">I235</f>
        <v>0.58832961185804555</v>
      </c>
      <c r="K235" s="475">
        <f t="shared" si="123"/>
        <v>0.58832961185804555</v>
      </c>
      <c r="L235" s="475">
        <f t="shared" si="123"/>
        <v>0.58832961185804555</v>
      </c>
      <c r="M235" s="475">
        <f t="shared" si="123"/>
        <v>0.58832961185804555</v>
      </c>
      <c r="N235" s="475">
        <f t="shared" si="123"/>
        <v>0.58832961185804555</v>
      </c>
      <c r="O235" s="475">
        <f t="shared" si="123"/>
        <v>0.58832961185804555</v>
      </c>
      <c r="P235" s="475">
        <f t="shared" si="123"/>
        <v>0.58832961185804555</v>
      </c>
      <c r="Q235" s="475">
        <f t="shared" si="123"/>
        <v>0.58832961185804555</v>
      </c>
      <c r="R235" s="475">
        <f t="shared" si="123"/>
        <v>0.58832961185804555</v>
      </c>
      <c r="S235" s="475">
        <f t="shared" si="123"/>
        <v>0.58832961185804555</v>
      </c>
      <c r="T235" s="475">
        <f t="shared" si="123"/>
        <v>0.58832961185804555</v>
      </c>
      <c r="U235" s="475">
        <f t="shared" si="123"/>
        <v>0.58832961185804555</v>
      </c>
      <c r="V235" s="475">
        <f t="shared" si="123"/>
        <v>0.58832961185804555</v>
      </c>
      <c r="W235" s="475">
        <f t="shared" si="123"/>
        <v>0.58832961185804555</v>
      </c>
      <c r="X235" s="475">
        <f t="shared" si="123"/>
        <v>0.58832961185804555</v>
      </c>
      <c r="Y235" s="475">
        <f t="shared" si="123"/>
        <v>0.58832961185804555</v>
      </c>
      <c r="Z235" s="475">
        <f t="shared" si="123"/>
        <v>0.58832961185804555</v>
      </c>
      <c r="AA235" s="475">
        <f t="shared" si="123"/>
        <v>0.58832961185804555</v>
      </c>
      <c r="AB235" s="475">
        <f t="shared" ref="AB235" si="124">AA235</f>
        <v>0.58832961185804555</v>
      </c>
      <c r="AC235" s="342"/>
      <c r="AD235" s="342"/>
      <c r="AI235" s="428" t="str">
        <f t="shared" ref="AI235" si="125">$AC$213</f>
        <v>Long Heavy</v>
      </c>
      <c r="AJ235" s="380" t="s">
        <v>1218</v>
      </c>
      <c r="AK235" s="484">
        <f t="shared" ref="AK235:AM235" si="126">SUMIFS(V$5:V$204,$F$5:$F$204,$AI235,$B$5:$B$204,$AJ235)*AY214/$AW214</f>
        <v>35.155921445879144</v>
      </c>
      <c r="AL235" s="484">
        <f>SUMIFS(W$5:W$204,$F$5:$F$204,$AI235,$B$5:$B$204,$AJ235)*DE214/$AW214</f>
        <v>0</v>
      </c>
      <c r="AM235" s="484">
        <f t="shared" si="126"/>
        <v>36.539115686687047</v>
      </c>
      <c r="AN235" s="820">
        <f>AK235*$AK$215</f>
        <v>3.5155921445879148</v>
      </c>
      <c r="AO235" s="820">
        <f>AL235*$AK$215</f>
        <v>0</v>
      </c>
      <c r="AP235" s="820">
        <f>AM235*$AK$215</f>
        <v>3.6539115686687049</v>
      </c>
      <c r="AQ235" s="820">
        <f>AK235*$AK$216</f>
        <v>31.640329301291231</v>
      </c>
      <c r="AR235" s="820">
        <f>AL235*$AK$216</f>
        <v>0</v>
      </c>
      <c r="AS235" s="820">
        <f>AM235*$AK$216</f>
        <v>32.885204118018343</v>
      </c>
      <c r="AV235" s="366"/>
      <c r="AW235" s="366"/>
      <c r="AX235" s="366"/>
      <c r="AY235" s="366"/>
      <c r="AZ235" s="366"/>
    </row>
    <row r="236" spans="2:72">
      <c r="B236" s="342"/>
      <c r="C236" s="342" t="s">
        <v>840</v>
      </c>
      <c r="D236" s="474">
        <f>'18.5'!D46/'18.5'!D$27</f>
        <v>0.42662939500871561</v>
      </c>
      <c r="E236" s="474">
        <f>'18.5'!E46/'18.5'!E$27</f>
        <v>0.42618547068441953</v>
      </c>
      <c r="F236" s="474">
        <f>'18.5'!F46/'18.5'!F$27</f>
        <v>0.42542660307366192</v>
      </c>
      <c r="G236" s="474">
        <f>'18.5'!G46/'18.5'!G$27</f>
        <v>0.42145992145992145</v>
      </c>
      <c r="H236" s="474">
        <f>'18.5'!H46/'18.5'!H$27</f>
        <v>0.4116703881419545</v>
      </c>
      <c r="I236" s="475">
        <f>H236</f>
        <v>0.4116703881419545</v>
      </c>
      <c r="J236" s="475">
        <f t="shared" ref="J236:AA236" si="127">I236</f>
        <v>0.4116703881419545</v>
      </c>
      <c r="K236" s="475">
        <f t="shared" si="127"/>
        <v>0.4116703881419545</v>
      </c>
      <c r="L236" s="475">
        <f t="shared" si="127"/>
        <v>0.4116703881419545</v>
      </c>
      <c r="M236" s="475">
        <f t="shared" si="127"/>
        <v>0.4116703881419545</v>
      </c>
      <c r="N236" s="475">
        <f t="shared" si="127"/>
        <v>0.4116703881419545</v>
      </c>
      <c r="O236" s="475">
        <f t="shared" si="127"/>
        <v>0.4116703881419545</v>
      </c>
      <c r="P236" s="475">
        <f t="shared" si="127"/>
        <v>0.4116703881419545</v>
      </c>
      <c r="Q236" s="475">
        <f t="shared" si="127"/>
        <v>0.4116703881419545</v>
      </c>
      <c r="R236" s="475">
        <f t="shared" si="127"/>
        <v>0.4116703881419545</v>
      </c>
      <c r="S236" s="475">
        <f t="shared" si="127"/>
        <v>0.4116703881419545</v>
      </c>
      <c r="T236" s="475">
        <f t="shared" si="127"/>
        <v>0.4116703881419545</v>
      </c>
      <c r="U236" s="475">
        <f t="shared" si="127"/>
        <v>0.4116703881419545</v>
      </c>
      <c r="V236" s="475">
        <f t="shared" si="127"/>
        <v>0.4116703881419545</v>
      </c>
      <c r="W236" s="475">
        <f t="shared" si="127"/>
        <v>0.4116703881419545</v>
      </c>
      <c r="X236" s="475">
        <f t="shared" si="127"/>
        <v>0.4116703881419545</v>
      </c>
      <c r="Y236" s="475">
        <f t="shared" si="127"/>
        <v>0.4116703881419545</v>
      </c>
      <c r="Z236" s="475">
        <f t="shared" si="127"/>
        <v>0.4116703881419545</v>
      </c>
      <c r="AA236" s="475">
        <f t="shared" si="127"/>
        <v>0.4116703881419545</v>
      </c>
      <c r="AB236" s="475">
        <f t="shared" ref="AB236" si="128">AA236</f>
        <v>0.4116703881419545</v>
      </c>
      <c r="AC236" s="342"/>
      <c r="AD236" s="342"/>
      <c r="AJ236" s="821" t="s">
        <v>1214</v>
      </c>
      <c r="AN236" s="820">
        <f t="shared" ref="AN236:AO238" si="129">SUMIFS(AN$224:AN$235,$AJ$224:$AJ$235,$AJ236)</f>
        <v>2023.7968306499224</v>
      </c>
      <c r="AO236" s="820">
        <f t="shared" si="129"/>
        <v>0</v>
      </c>
      <c r="AP236" s="820">
        <f t="shared" ref="AP236:AS238" si="130">SUMIFS(AP$224:AP$235,$AJ$224:$AJ$235,$AJ236)</f>
        <v>2993.2822716866508</v>
      </c>
      <c r="AQ236" s="820">
        <f t="shared" si="130"/>
        <v>3035.7378033193504</v>
      </c>
      <c r="AR236" s="820">
        <f t="shared" si="130"/>
        <v>0</v>
      </c>
      <c r="AS236" s="820">
        <f t="shared" si="130"/>
        <v>4489.9863516668547</v>
      </c>
      <c r="AV236" s="366"/>
      <c r="AW236" s="366"/>
      <c r="AX236" s="366"/>
      <c r="AY236" s="367"/>
      <c r="AZ236" s="366"/>
    </row>
    <row r="237" spans="2:72">
      <c r="B237" s="342"/>
      <c r="C237" s="342" t="s">
        <v>845</v>
      </c>
      <c r="D237" s="474">
        <f>D234*D236</f>
        <v>60208.5</v>
      </c>
      <c r="E237" s="474">
        <f t="shared" ref="E237:AB237" si="131">E234*E236</f>
        <v>60208.500000000022</v>
      </c>
      <c r="F237" s="474">
        <f t="shared" si="131"/>
        <v>60208.499999999993</v>
      </c>
      <c r="G237" s="474">
        <f t="shared" si="131"/>
        <v>60208.500000000022</v>
      </c>
      <c r="H237" s="474">
        <f t="shared" si="131"/>
        <v>60656.749999999993</v>
      </c>
      <c r="I237" s="474">
        <f t="shared" si="131"/>
        <v>61975.741923606838</v>
      </c>
      <c r="J237" s="474">
        <f t="shared" si="131"/>
        <v>55141.468503780503</v>
      </c>
      <c r="K237" s="474">
        <f t="shared" si="131"/>
        <v>48307.195083954168</v>
      </c>
      <c r="L237" s="474">
        <f t="shared" si="131"/>
        <v>41472.921664127825</v>
      </c>
      <c r="M237" s="474">
        <f t="shared" si="131"/>
        <v>34638.648244301497</v>
      </c>
      <c r="N237" s="474">
        <f t="shared" si="131"/>
        <v>27804.374824475159</v>
      </c>
      <c r="O237" s="474">
        <f t="shared" si="131"/>
        <v>23136.228652974161</v>
      </c>
      <c r="P237" s="474">
        <f t="shared" si="131"/>
        <v>18655.219606514729</v>
      </c>
      <c r="Q237" s="474">
        <f t="shared" si="131"/>
        <v>14528.583840234884</v>
      </c>
      <c r="R237" s="474">
        <f t="shared" si="131"/>
        <v>10888.35137534465</v>
      </c>
      <c r="S237" s="474">
        <f t="shared" si="131"/>
        <v>8136.6652216257307</v>
      </c>
      <c r="T237" s="474">
        <f t="shared" si="131"/>
        <v>6614.941374134638</v>
      </c>
      <c r="U237" s="474">
        <f t="shared" si="131"/>
        <v>5211.6139302731726</v>
      </c>
      <c r="V237" s="474">
        <f t="shared" si="131"/>
        <v>3892.3989801168705</v>
      </c>
      <c r="W237" s="474">
        <f t="shared" si="131"/>
        <v>2636.9863533963612</v>
      </c>
      <c r="X237" s="474">
        <f t="shared" si="131"/>
        <v>1258.4763765499549</v>
      </c>
      <c r="Y237" s="474">
        <f t="shared" si="131"/>
        <v>622.69262910352052</v>
      </c>
      <c r="Z237" s="474">
        <f t="shared" si="131"/>
        <v>796.25286474416794</v>
      </c>
      <c r="AA237" s="474">
        <f t="shared" si="131"/>
        <v>1102.3709653665258</v>
      </c>
      <c r="AB237" s="474">
        <f t="shared" si="131"/>
        <v>777.81003135540891</v>
      </c>
      <c r="AC237" s="342"/>
      <c r="AD237" s="342"/>
      <c r="AJ237" s="821" t="s">
        <v>1217</v>
      </c>
      <c r="AN237" s="820">
        <f t="shared" si="129"/>
        <v>105.79433196999791</v>
      </c>
      <c r="AO237" s="820">
        <f t="shared" si="129"/>
        <v>0</v>
      </c>
      <c r="AP237" s="820">
        <f t="shared" si="130"/>
        <v>224.09921882956215</v>
      </c>
      <c r="AQ237" s="820">
        <f t="shared" si="130"/>
        <v>158.69372264759454</v>
      </c>
      <c r="AR237" s="820">
        <f t="shared" si="130"/>
        <v>0</v>
      </c>
      <c r="AS237" s="820">
        <f t="shared" si="130"/>
        <v>336.15354070732667</v>
      </c>
    </row>
    <row r="238" spans="2:72">
      <c r="B238" s="342"/>
      <c r="C238" s="342"/>
      <c r="D238" s="356"/>
      <c r="E238" s="356"/>
      <c r="F238" s="356"/>
      <c r="G238" s="356"/>
      <c r="H238" s="356"/>
      <c r="I238" s="356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  <c r="AJ238" s="821" t="s">
        <v>1218</v>
      </c>
      <c r="AN238" s="820">
        <f t="shared" si="129"/>
        <v>134.61779224294406</v>
      </c>
      <c r="AO238" s="820">
        <f t="shared" si="129"/>
        <v>0</v>
      </c>
      <c r="AP238" s="820">
        <f t="shared" si="130"/>
        <v>139.91426997081035</v>
      </c>
      <c r="AQ238" s="820">
        <f t="shared" si="130"/>
        <v>201.92951917019121</v>
      </c>
      <c r="AR238" s="820">
        <f t="shared" si="130"/>
        <v>0</v>
      </c>
      <c r="AS238" s="820">
        <f t="shared" si="130"/>
        <v>209.87434713879671</v>
      </c>
    </row>
    <row r="239" spans="2:72">
      <c r="B239" s="342" t="s">
        <v>539</v>
      </c>
      <c r="C239" s="342" t="s">
        <v>536</v>
      </c>
      <c r="D239" s="356">
        <f>'18.4'!H8-SUM(D244:D247)</f>
        <v>1544.3999999999996</v>
      </c>
      <c r="E239" s="356">
        <f>'18.4'!L8-SUM(E244:E247)</f>
        <v>-421.59999999999854</v>
      </c>
      <c r="F239" s="356">
        <f>'18.4'!P8-SUM(F244:F247)</f>
        <v>-743.60000000000127</v>
      </c>
      <c r="G239" s="356">
        <f>'18.4'!T8-SUM(G244:G247)</f>
        <v>788.40000000000009</v>
      </c>
      <c r="H239" s="356">
        <f>'18.4'!X8-SUM(H244:H247)</f>
        <v>1889.4</v>
      </c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  <c r="AN239" s="820"/>
      <c r="AO239" s="820"/>
      <c r="AP239" s="820"/>
      <c r="AQ239" s="820"/>
      <c r="AR239" s="820"/>
      <c r="AS239" s="820"/>
    </row>
    <row r="240" spans="2:72">
      <c r="B240" s="342" t="s">
        <v>539</v>
      </c>
      <c r="C240" s="357" t="s">
        <v>538</v>
      </c>
      <c r="D240" s="356">
        <f>'18.4'!I8-SUM(D248:D252)</f>
        <v>1438</v>
      </c>
      <c r="E240" s="356">
        <f>'18.4'!M8-SUM(E248:E252)</f>
        <v>1021.5999999999985</v>
      </c>
      <c r="F240" s="356">
        <f>'18.4'!Q8-SUM(F248:F252)</f>
        <v>774.92000000000189</v>
      </c>
      <c r="G240" s="356">
        <f>'18.4'!U8-SUM(G248:G252)</f>
        <v>-1495.0960000000014</v>
      </c>
      <c r="H240" s="356">
        <f>'18.4'!Y8-SUM(H248:H252)</f>
        <v>3165.8847999999998</v>
      </c>
      <c r="I240" s="342"/>
      <c r="J240" s="342"/>
      <c r="K240" s="342"/>
      <c r="L240" s="342"/>
      <c r="M240" s="342"/>
      <c r="N240" s="342"/>
      <c r="O240" s="342"/>
      <c r="P240" s="342"/>
      <c r="Q240" s="342"/>
      <c r="R240" s="342"/>
      <c r="S240" s="342"/>
      <c r="T240" s="342"/>
      <c r="U240" s="342"/>
      <c r="V240" s="342"/>
      <c r="W240" s="342"/>
      <c r="X240" s="342"/>
      <c r="Y240" s="342"/>
      <c r="Z240" s="342"/>
      <c r="AA240" s="342"/>
      <c r="AB240" s="342"/>
      <c r="AC240" s="342"/>
      <c r="AD240" s="342"/>
      <c r="AN240" s="820"/>
      <c r="AO240" s="820"/>
      <c r="AP240" s="820"/>
      <c r="AQ240" s="820"/>
      <c r="AR240" s="820"/>
      <c r="AS240" s="820"/>
    </row>
    <row r="241" spans="2:30">
      <c r="B241" s="342" t="s">
        <v>539</v>
      </c>
      <c r="C241" s="342" t="s">
        <v>537</v>
      </c>
      <c r="D241" s="356">
        <f>'18.4'!J8-SUM(D253:D262)</f>
        <v>7421.8000000000175</v>
      </c>
      <c r="E241" s="356">
        <f>'18.4'!N8-SUM(E253:E262)</f>
        <v>10651.379999999961</v>
      </c>
      <c r="F241" s="356">
        <f>'18.4'!R8-SUM(F253:F262)</f>
        <v>13365.198000000033</v>
      </c>
      <c r="G241" s="356">
        <f>'18.4'!V8-SUM(G253:G262)</f>
        <v>18593.733799999973</v>
      </c>
      <c r="H241" s="356">
        <f>'18.4'!Z8-SUM(H253:H262)</f>
        <v>13409.126380000031</v>
      </c>
      <c r="I241" s="342"/>
      <c r="J241" s="342"/>
      <c r="K241" s="342"/>
      <c r="L241" s="342"/>
      <c r="M241" s="342"/>
      <c r="N241" s="342"/>
      <c r="O241" s="342"/>
      <c r="P241" s="342"/>
      <c r="Q241" s="342"/>
      <c r="R241" s="342"/>
      <c r="S241" s="342"/>
      <c r="T241" s="342"/>
      <c r="U241" s="342"/>
      <c r="V241" s="342"/>
      <c r="W241" s="342"/>
      <c r="X241" s="342"/>
      <c r="Y241" s="342"/>
      <c r="Z241" s="342"/>
      <c r="AA241" s="342"/>
      <c r="AB241" s="342"/>
      <c r="AC241" s="342"/>
      <c r="AD241" s="342"/>
    </row>
    <row r="242" spans="2:30">
      <c r="B242" s="342"/>
      <c r="C242" s="342"/>
      <c r="D242" s="356"/>
      <c r="E242" s="356"/>
      <c r="F242" s="342"/>
      <c r="G242" s="342"/>
      <c r="H242" s="342"/>
      <c r="I242" s="342"/>
      <c r="J242" s="342"/>
      <c r="K242" s="342"/>
      <c r="L242" s="342"/>
      <c r="M242" s="342"/>
      <c r="N242" s="342"/>
      <c r="O242" s="342"/>
      <c r="P242" s="342"/>
      <c r="Q242" s="342"/>
      <c r="R242" s="342"/>
      <c r="S242" s="342"/>
      <c r="T242" s="342"/>
      <c r="U242" s="342"/>
      <c r="V242" s="342"/>
      <c r="W242" s="342"/>
      <c r="X242" s="342"/>
      <c r="Y242" s="342"/>
      <c r="Z242" s="342"/>
      <c r="AA242" s="342"/>
      <c r="AB242" s="342"/>
      <c r="AC242" s="342"/>
      <c r="AD242" s="342"/>
    </row>
    <row r="243" spans="2:30">
      <c r="B243" s="342"/>
      <c r="C243" s="342"/>
      <c r="D243" s="342">
        <v>2014</v>
      </c>
      <c r="E243" s="342">
        <v>2015</v>
      </c>
      <c r="F243" s="342">
        <v>2016</v>
      </c>
      <c r="G243" s="342">
        <v>2017</v>
      </c>
      <c r="H243" s="342">
        <v>2018</v>
      </c>
      <c r="I243" s="342">
        <v>2019</v>
      </c>
      <c r="J243" s="342">
        <v>2020</v>
      </c>
      <c r="K243" s="342">
        <v>2021</v>
      </c>
      <c r="L243" s="342">
        <v>2022</v>
      </c>
      <c r="M243" s="342">
        <v>2023</v>
      </c>
      <c r="N243" s="342">
        <v>2024</v>
      </c>
      <c r="O243" s="342">
        <v>2025</v>
      </c>
      <c r="P243" s="342">
        <v>2026</v>
      </c>
      <c r="Q243" s="342">
        <v>2027</v>
      </c>
      <c r="R243" s="342">
        <v>2028</v>
      </c>
      <c r="S243" s="342">
        <v>2029</v>
      </c>
      <c r="T243" s="342">
        <v>2030</v>
      </c>
      <c r="U243" s="342">
        <v>2031</v>
      </c>
      <c r="V243" s="342">
        <v>2032</v>
      </c>
      <c r="W243" s="342">
        <v>2033</v>
      </c>
      <c r="X243" s="342">
        <v>2034</v>
      </c>
      <c r="Y243" s="342">
        <v>2035</v>
      </c>
      <c r="Z243" s="342">
        <v>2036</v>
      </c>
      <c r="AA243" s="342">
        <v>2037</v>
      </c>
      <c r="AB243" s="342">
        <v>2038</v>
      </c>
      <c r="AC243" s="342"/>
      <c r="AD243" s="342"/>
    </row>
    <row r="244" spans="2:30">
      <c r="B244" s="342"/>
      <c r="C244" s="342">
        <v>1</v>
      </c>
      <c r="D244" s="356">
        <f>'18.4'!$D$8/5</f>
        <v>2715.4</v>
      </c>
      <c r="E244" s="356">
        <f>D239</f>
        <v>1544.3999999999996</v>
      </c>
      <c r="F244" s="356">
        <f>E239</f>
        <v>-421.59999999999854</v>
      </c>
      <c r="G244" s="356">
        <f>F239</f>
        <v>-743.60000000000127</v>
      </c>
      <c r="H244" s="356">
        <f>G239</f>
        <v>788.40000000000009</v>
      </c>
      <c r="I244" s="356">
        <f>H239</f>
        <v>1889.4</v>
      </c>
      <c r="J244" s="356">
        <f t="shared" ref="J244:AB244" si="132">I239</f>
        <v>0</v>
      </c>
      <c r="K244" s="356">
        <f t="shared" si="132"/>
        <v>0</v>
      </c>
      <c r="L244" s="356">
        <f t="shared" si="132"/>
        <v>0</v>
      </c>
      <c r="M244" s="356">
        <f t="shared" si="132"/>
        <v>0</v>
      </c>
      <c r="N244" s="356">
        <f t="shared" si="132"/>
        <v>0</v>
      </c>
      <c r="O244" s="356">
        <f t="shared" si="132"/>
        <v>0</v>
      </c>
      <c r="P244" s="356">
        <f t="shared" si="132"/>
        <v>0</v>
      </c>
      <c r="Q244" s="356">
        <f t="shared" si="132"/>
        <v>0</v>
      </c>
      <c r="R244" s="356">
        <f t="shared" si="132"/>
        <v>0</v>
      </c>
      <c r="S244" s="356">
        <f t="shared" si="132"/>
        <v>0</v>
      </c>
      <c r="T244" s="356">
        <f t="shared" si="132"/>
        <v>0</v>
      </c>
      <c r="U244" s="356">
        <f t="shared" si="132"/>
        <v>0</v>
      </c>
      <c r="V244" s="356">
        <f t="shared" si="132"/>
        <v>0</v>
      </c>
      <c r="W244" s="356">
        <f t="shared" si="132"/>
        <v>0</v>
      </c>
      <c r="X244" s="356">
        <f t="shared" si="132"/>
        <v>0</v>
      </c>
      <c r="Y244" s="356">
        <f t="shared" si="132"/>
        <v>0</v>
      </c>
      <c r="Z244" s="356">
        <f t="shared" si="132"/>
        <v>0</v>
      </c>
      <c r="AA244" s="356">
        <f t="shared" si="132"/>
        <v>0</v>
      </c>
      <c r="AB244" s="356">
        <f t="shared" si="132"/>
        <v>0</v>
      </c>
      <c r="AC244" s="342"/>
      <c r="AD244" s="342"/>
    </row>
    <row r="245" spans="2:30">
      <c r="B245" s="342"/>
      <c r="C245" s="342">
        <v>2</v>
      </c>
      <c r="D245" s="356">
        <f>'18.4'!$D$8/5</f>
        <v>2715.4</v>
      </c>
      <c r="E245" s="356">
        <f t="shared" ref="E245:T248" si="133">D244</f>
        <v>2715.4</v>
      </c>
      <c r="F245" s="356">
        <f>E244</f>
        <v>1544.3999999999996</v>
      </c>
      <c r="G245" s="356">
        <f t="shared" si="133"/>
        <v>-421.59999999999854</v>
      </c>
      <c r="H245" s="356">
        <f t="shared" si="133"/>
        <v>-743.60000000000127</v>
      </c>
      <c r="I245" s="356">
        <f>H244</f>
        <v>788.40000000000009</v>
      </c>
      <c r="J245" s="356">
        <f t="shared" si="133"/>
        <v>1889.4</v>
      </c>
      <c r="K245" s="356">
        <f t="shared" si="133"/>
        <v>0</v>
      </c>
      <c r="L245" s="356">
        <f t="shared" si="133"/>
        <v>0</v>
      </c>
      <c r="M245" s="356">
        <f t="shared" si="133"/>
        <v>0</v>
      </c>
      <c r="N245" s="356">
        <f t="shared" si="133"/>
        <v>0</v>
      </c>
      <c r="O245" s="356">
        <f t="shared" si="133"/>
        <v>0</v>
      </c>
      <c r="P245" s="356">
        <f t="shared" si="133"/>
        <v>0</v>
      </c>
      <c r="Q245" s="356">
        <f t="shared" si="133"/>
        <v>0</v>
      </c>
      <c r="R245" s="356">
        <f t="shared" si="133"/>
        <v>0</v>
      </c>
      <c r="S245" s="356">
        <f t="shared" si="133"/>
        <v>0</v>
      </c>
      <c r="T245" s="356">
        <f t="shared" si="133"/>
        <v>0</v>
      </c>
      <c r="U245" s="356">
        <f t="shared" ref="O245:AB248" si="134">T244</f>
        <v>0</v>
      </c>
      <c r="V245" s="356">
        <f t="shared" si="134"/>
        <v>0</v>
      </c>
      <c r="W245" s="356">
        <f t="shared" si="134"/>
        <v>0</v>
      </c>
      <c r="X245" s="356">
        <f t="shared" si="134"/>
        <v>0</v>
      </c>
      <c r="Y245" s="356">
        <f t="shared" si="134"/>
        <v>0</v>
      </c>
      <c r="Z245" s="356">
        <f t="shared" si="134"/>
        <v>0</v>
      </c>
      <c r="AA245" s="356">
        <f t="shared" si="134"/>
        <v>0</v>
      </c>
      <c r="AB245" s="356">
        <f t="shared" si="134"/>
        <v>0</v>
      </c>
      <c r="AC245" s="342"/>
      <c r="AD245" s="342"/>
    </row>
    <row r="246" spans="2:30">
      <c r="B246" s="342"/>
      <c r="C246" s="342">
        <v>3</v>
      </c>
      <c r="D246" s="356">
        <f>'18.4'!$D$8/5</f>
        <v>2715.4</v>
      </c>
      <c r="E246" s="356">
        <f t="shared" si="133"/>
        <v>2715.4</v>
      </c>
      <c r="F246" s="356">
        <f>E245</f>
        <v>2715.4</v>
      </c>
      <c r="G246" s="356">
        <f t="shared" si="133"/>
        <v>1544.3999999999996</v>
      </c>
      <c r="H246" s="356">
        <f t="shared" si="133"/>
        <v>-421.59999999999854</v>
      </c>
      <c r="I246" s="356">
        <f>H245</f>
        <v>-743.60000000000127</v>
      </c>
      <c r="J246" s="356">
        <f t="shared" si="133"/>
        <v>788.40000000000009</v>
      </c>
      <c r="K246" s="356">
        <f t="shared" si="133"/>
        <v>1889.4</v>
      </c>
      <c r="L246" s="356">
        <f t="shared" si="133"/>
        <v>0</v>
      </c>
      <c r="M246" s="356">
        <f t="shared" si="133"/>
        <v>0</v>
      </c>
      <c r="N246" s="356">
        <f t="shared" si="133"/>
        <v>0</v>
      </c>
      <c r="O246" s="356">
        <f t="shared" si="134"/>
        <v>0</v>
      </c>
      <c r="P246" s="356">
        <f t="shared" si="134"/>
        <v>0</v>
      </c>
      <c r="Q246" s="356">
        <f t="shared" si="134"/>
        <v>0</v>
      </c>
      <c r="R246" s="356">
        <f t="shared" si="134"/>
        <v>0</v>
      </c>
      <c r="S246" s="356">
        <f t="shared" si="134"/>
        <v>0</v>
      </c>
      <c r="T246" s="356">
        <f t="shared" si="134"/>
        <v>0</v>
      </c>
      <c r="U246" s="356">
        <f t="shared" si="134"/>
        <v>0</v>
      </c>
      <c r="V246" s="356">
        <f t="shared" si="134"/>
        <v>0</v>
      </c>
      <c r="W246" s="356">
        <f t="shared" si="134"/>
        <v>0</v>
      </c>
      <c r="X246" s="356">
        <f t="shared" si="134"/>
        <v>0</v>
      </c>
      <c r="Y246" s="356">
        <f t="shared" si="134"/>
        <v>0</v>
      </c>
      <c r="Z246" s="356">
        <f t="shared" si="134"/>
        <v>0</v>
      </c>
      <c r="AA246" s="356">
        <f t="shared" si="134"/>
        <v>0</v>
      </c>
      <c r="AB246" s="356">
        <f t="shared" si="134"/>
        <v>0</v>
      </c>
      <c r="AC246" s="342"/>
      <c r="AD246" s="342"/>
    </row>
    <row r="247" spans="2:30">
      <c r="B247" s="342"/>
      <c r="C247" s="342">
        <v>4</v>
      </c>
      <c r="D247" s="356">
        <f>'18.4'!$D$8/5</f>
        <v>2715.4</v>
      </c>
      <c r="E247" s="356">
        <f t="shared" si="133"/>
        <v>2715.4</v>
      </c>
      <c r="F247" s="356">
        <f>E246</f>
        <v>2715.4</v>
      </c>
      <c r="G247" s="356">
        <f t="shared" si="133"/>
        <v>2715.4</v>
      </c>
      <c r="H247" s="356">
        <f t="shared" si="133"/>
        <v>1544.3999999999996</v>
      </c>
      <c r="I247" s="356">
        <f>H246</f>
        <v>-421.59999999999854</v>
      </c>
      <c r="J247" s="356">
        <f t="shared" si="133"/>
        <v>-743.60000000000127</v>
      </c>
      <c r="K247" s="356">
        <f t="shared" si="133"/>
        <v>788.40000000000009</v>
      </c>
      <c r="L247" s="356">
        <f t="shared" si="133"/>
        <v>1889.4</v>
      </c>
      <c r="M247" s="356">
        <f t="shared" si="133"/>
        <v>0</v>
      </c>
      <c r="N247" s="356">
        <f t="shared" si="133"/>
        <v>0</v>
      </c>
      <c r="O247" s="356">
        <f t="shared" si="134"/>
        <v>0</v>
      </c>
      <c r="P247" s="356">
        <f t="shared" si="134"/>
        <v>0</v>
      </c>
      <c r="Q247" s="356">
        <f t="shared" si="134"/>
        <v>0</v>
      </c>
      <c r="R247" s="356">
        <f t="shared" si="134"/>
        <v>0</v>
      </c>
      <c r="S247" s="356">
        <f t="shared" si="134"/>
        <v>0</v>
      </c>
      <c r="T247" s="356">
        <f t="shared" si="134"/>
        <v>0</v>
      </c>
      <c r="U247" s="356">
        <f t="shared" si="134"/>
        <v>0</v>
      </c>
      <c r="V247" s="356">
        <f t="shared" si="134"/>
        <v>0</v>
      </c>
      <c r="W247" s="356">
        <f t="shared" si="134"/>
        <v>0</v>
      </c>
      <c r="X247" s="356">
        <f t="shared" si="134"/>
        <v>0</v>
      </c>
      <c r="Y247" s="356">
        <f t="shared" si="134"/>
        <v>0</v>
      </c>
      <c r="Z247" s="356">
        <f t="shared" si="134"/>
        <v>0</v>
      </c>
      <c r="AA247" s="356">
        <f t="shared" si="134"/>
        <v>0</v>
      </c>
      <c r="AB247" s="356">
        <f t="shared" si="134"/>
        <v>0</v>
      </c>
      <c r="AC247" s="342"/>
      <c r="AD247" s="342"/>
    </row>
    <row r="248" spans="2:30">
      <c r="B248" s="342"/>
      <c r="C248" s="342">
        <v>5</v>
      </c>
      <c r="D248" s="356">
        <f>'18.4'!$D$8/5</f>
        <v>2715.4</v>
      </c>
      <c r="E248" s="356">
        <f t="shared" si="133"/>
        <v>2715.4</v>
      </c>
      <c r="F248" s="356">
        <f>E247</f>
        <v>2715.4</v>
      </c>
      <c r="G248" s="356">
        <f t="shared" si="133"/>
        <v>2715.4</v>
      </c>
      <c r="H248" s="356">
        <f t="shared" si="133"/>
        <v>2715.4</v>
      </c>
      <c r="I248" s="356">
        <f>H247</f>
        <v>1544.3999999999996</v>
      </c>
      <c r="J248" s="356">
        <f t="shared" si="133"/>
        <v>-421.59999999999854</v>
      </c>
      <c r="K248" s="356">
        <f t="shared" si="133"/>
        <v>-743.60000000000127</v>
      </c>
      <c r="L248" s="356">
        <f t="shared" si="133"/>
        <v>788.40000000000009</v>
      </c>
      <c r="M248" s="356">
        <f t="shared" si="133"/>
        <v>1889.4</v>
      </c>
      <c r="N248" s="356">
        <f t="shared" si="133"/>
        <v>0</v>
      </c>
      <c r="O248" s="356">
        <f t="shared" si="134"/>
        <v>0</v>
      </c>
      <c r="P248" s="356">
        <f t="shared" si="134"/>
        <v>0</v>
      </c>
      <c r="Q248" s="356">
        <f t="shared" si="134"/>
        <v>0</v>
      </c>
      <c r="R248" s="356">
        <f t="shared" si="134"/>
        <v>0</v>
      </c>
      <c r="S248" s="356">
        <f t="shared" si="134"/>
        <v>0</v>
      </c>
      <c r="T248" s="356">
        <f t="shared" si="134"/>
        <v>0</v>
      </c>
      <c r="U248" s="356">
        <f t="shared" si="134"/>
        <v>0</v>
      </c>
      <c r="V248" s="356">
        <f t="shared" si="134"/>
        <v>0</v>
      </c>
      <c r="W248" s="356">
        <f t="shared" si="134"/>
        <v>0</v>
      </c>
      <c r="X248" s="356">
        <f t="shared" si="134"/>
        <v>0</v>
      </c>
      <c r="Y248" s="356">
        <f t="shared" si="134"/>
        <v>0</v>
      </c>
      <c r="Z248" s="356">
        <f t="shared" si="134"/>
        <v>0</v>
      </c>
      <c r="AA248" s="356">
        <f t="shared" si="134"/>
        <v>0</v>
      </c>
      <c r="AB248" s="356">
        <f t="shared" si="134"/>
        <v>0</v>
      </c>
      <c r="AC248" s="342"/>
      <c r="AD248" s="342"/>
    </row>
    <row r="249" spans="2:30">
      <c r="B249" s="342"/>
      <c r="C249" s="342">
        <v>6</v>
      </c>
      <c r="D249" s="342">
        <f>'18.4'!$E$8/5</f>
        <v>4995.3999999999996</v>
      </c>
      <c r="E249" s="356">
        <f>D248+D$240/5</f>
        <v>3003</v>
      </c>
      <c r="F249" s="356">
        <f t="shared" ref="F249:AB249" si="135">E248+E$240/5</f>
        <v>2919.72</v>
      </c>
      <c r="G249" s="356">
        <f t="shared" si="135"/>
        <v>2870.3840000000005</v>
      </c>
      <c r="H249" s="356">
        <f t="shared" si="135"/>
        <v>2416.3807999999999</v>
      </c>
      <c r="I249" s="356">
        <f t="shared" si="135"/>
        <v>3348.5769600000003</v>
      </c>
      <c r="J249" s="356">
        <f t="shared" si="135"/>
        <v>1544.3999999999996</v>
      </c>
      <c r="K249" s="356">
        <f t="shared" si="135"/>
        <v>-421.59999999999854</v>
      </c>
      <c r="L249" s="356">
        <f t="shared" si="135"/>
        <v>-743.60000000000127</v>
      </c>
      <c r="M249" s="356">
        <f t="shared" si="135"/>
        <v>788.40000000000009</v>
      </c>
      <c r="N249" s="356">
        <f t="shared" si="135"/>
        <v>1889.4</v>
      </c>
      <c r="O249" s="356">
        <f t="shared" si="135"/>
        <v>0</v>
      </c>
      <c r="P249" s="356">
        <f t="shared" si="135"/>
        <v>0</v>
      </c>
      <c r="Q249" s="356">
        <f t="shared" si="135"/>
        <v>0</v>
      </c>
      <c r="R249" s="356">
        <f t="shared" si="135"/>
        <v>0</v>
      </c>
      <c r="S249" s="356">
        <f t="shared" si="135"/>
        <v>0</v>
      </c>
      <c r="T249" s="356">
        <f t="shared" si="135"/>
        <v>0</v>
      </c>
      <c r="U249" s="356">
        <f t="shared" si="135"/>
        <v>0</v>
      </c>
      <c r="V249" s="356">
        <f t="shared" si="135"/>
        <v>0</v>
      </c>
      <c r="W249" s="356">
        <f t="shared" si="135"/>
        <v>0</v>
      </c>
      <c r="X249" s="356">
        <f t="shared" si="135"/>
        <v>0</v>
      </c>
      <c r="Y249" s="356">
        <f t="shared" si="135"/>
        <v>0</v>
      </c>
      <c r="Z249" s="356">
        <f t="shared" si="135"/>
        <v>0</v>
      </c>
      <c r="AA249" s="356">
        <f t="shared" si="135"/>
        <v>0</v>
      </c>
      <c r="AB249" s="356">
        <f t="shared" si="135"/>
        <v>0</v>
      </c>
      <c r="AC249" s="342"/>
      <c r="AD249" s="342"/>
    </row>
    <row r="250" spans="2:30">
      <c r="B250" s="342"/>
      <c r="C250" s="342">
        <v>7</v>
      </c>
      <c r="D250" s="342">
        <f>'18.4'!$E$8/5</f>
        <v>4995.3999999999996</v>
      </c>
      <c r="E250" s="356">
        <f>D249+D$240/5</f>
        <v>5283</v>
      </c>
      <c r="F250" s="356">
        <f t="shared" ref="F250:AB250" si="136">E249+E$240/5</f>
        <v>3207.3199999999997</v>
      </c>
      <c r="G250" s="356">
        <f t="shared" si="136"/>
        <v>3074.7040000000002</v>
      </c>
      <c r="H250" s="356">
        <f t="shared" si="136"/>
        <v>2571.3648000000003</v>
      </c>
      <c r="I250" s="356">
        <f t="shared" si="136"/>
        <v>3049.5577599999997</v>
      </c>
      <c r="J250" s="356">
        <f t="shared" si="136"/>
        <v>3348.5769600000003</v>
      </c>
      <c r="K250" s="356">
        <f t="shared" si="136"/>
        <v>1544.3999999999996</v>
      </c>
      <c r="L250" s="356">
        <f t="shared" si="136"/>
        <v>-421.59999999999854</v>
      </c>
      <c r="M250" s="356">
        <f t="shared" si="136"/>
        <v>-743.60000000000127</v>
      </c>
      <c r="N250" s="356">
        <f t="shared" si="136"/>
        <v>788.40000000000009</v>
      </c>
      <c r="O250" s="356">
        <f t="shared" si="136"/>
        <v>1889.4</v>
      </c>
      <c r="P250" s="356">
        <f t="shared" si="136"/>
        <v>0</v>
      </c>
      <c r="Q250" s="356">
        <f t="shared" si="136"/>
        <v>0</v>
      </c>
      <c r="R250" s="356">
        <f t="shared" si="136"/>
        <v>0</v>
      </c>
      <c r="S250" s="356">
        <f t="shared" si="136"/>
        <v>0</v>
      </c>
      <c r="T250" s="356">
        <f t="shared" si="136"/>
        <v>0</v>
      </c>
      <c r="U250" s="356">
        <f t="shared" si="136"/>
        <v>0</v>
      </c>
      <c r="V250" s="356">
        <f t="shared" si="136"/>
        <v>0</v>
      </c>
      <c r="W250" s="356">
        <f t="shared" si="136"/>
        <v>0</v>
      </c>
      <c r="X250" s="356">
        <f t="shared" si="136"/>
        <v>0</v>
      </c>
      <c r="Y250" s="356">
        <f t="shared" si="136"/>
        <v>0</v>
      </c>
      <c r="Z250" s="356">
        <f t="shared" si="136"/>
        <v>0</v>
      </c>
      <c r="AA250" s="356">
        <f t="shared" si="136"/>
        <v>0</v>
      </c>
      <c r="AB250" s="356">
        <f t="shared" si="136"/>
        <v>0</v>
      </c>
      <c r="AC250" s="342"/>
      <c r="AD250" s="342"/>
    </row>
    <row r="251" spans="2:30">
      <c r="B251" s="342"/>
      <c r="C251" s="342">
        <v>8</v>
      </c>
      <c r="D251" s="342">
        <f>'18.4'!$E$8/5</f>
        <v>4995.3999999999996</v>
      </c>
      <c r="E251" s="356">
        <f>D250+D$240/5</f>
        <v>5283</v>
      </c>
      <c r="F251" s="356">
        <f t="shared" ref="F251:AB251" si="137">E250+E$240/5</f>
        <v>5487.32</v>
      </c>
      <c r="G251" s="356">
        <f t="shared" si="137"/>
        <v>3362.3040000000001</v>
      </c>
      <c r="H251" s="356">
        <f t="shared" si="137"/>
        <v>2775.6848</v>
      </c>
      <c r="I251" s="356">
        <f t="shared" si="137"/>
        <v>3204.5417600000001</v>
      </c>
      <c r="J251" s="356">
        <f t="shared" si="137"/>
        <v>3049.5577599999997</v>
      </c>
      <c r="K251" s="356">
        <f t="shared" si="137"/>
        <v>3348.5769600000003</v>
      </c>
      <c r="L251" s="356">
        <f t="shared" si="137"/>
        <v>1544.3999999999996</v>
      </c>
      <c r="M251" s="356">
        <f t="shared" si="137"/>
        <v>-421.59999999999854</v>
      </c>
      <c r="N251" s="356">
        <f t="shared" si="137"/>
        <v>-743.60000000000127</v>
      </c>
      <c r="O251" s="356">
        <f t="shared" si="137"/>
        <v>788.40000000000009</v>
      </c>
      <c r="P251" s="356">
        <f t="shared" si="137"/>
        <v>1889.4</v>
      </c>
      <c r="Q251" s="356">
        <f t="shared" si="137"/>
        <v>0</v>
      </c>
      <c r="R251" s="356">
        <f t="shared" si="137"/>
        <v>0</v>
      </c>
      <c r="S251" s="356">
        <f t="shared" si="137"/>
        <v>0</v>
      </c>
      <c r="T251" s="356">
        <f t="shared" si="137"/>
        <v>0</v>
      </c>
      <c r="U251" s="356">
        <f t="shared" si="137"/>
        <v>0</v>
      </c>
      <c r="V251" s="356">
        <f t="shared" si="137"/>
        <v>0</v>
      </c>
      <c r="W251" s="356">
        <f t="shared" si="137"/>
        <v>0</v>
      </c>
      <c r="X251" s="356">
        <f t="shared" si="137"/>
        <v>0</v>
      </c>
      <c r="Y251" s="356">
        <f t="shared" si="137"/>
        <v>0</v>
      </c>
      <c r="Z251" s="356">
        <f t="shared" si="137"/>
        <v>0</v>
      </c>
      <c r="AA251" s="356">
        <f t="shared" si="137"/>
        <v>0</v>
      </c>
      <c r="AB251" s="356">
        <f t="shared" si="137"/>
        <v>0</v>
      </c>
      <c r="AC251" s="342"/>
      <c r="AD251" s="342"/>
    </row>
    <row r="252" spans="2:30">
      <c r="B252" s="342"/>
      <c r="C252" s="342">
        <v>9</v>
      </c>
      <c r="D252" s="342">
        <f>'18.4'!$E$8/5</f>
        <v>4995.3999999999996</v>
      </c>
      <c r="E252" s="356">
        <f>D251+D$240/5</f>
        <v>5283</v>
      </c>
      <c r="F252" s="356">
        <f t="shared" ref="F252:AB252" si="138">E251+E$240/5</f>
        <v>5487.32</v>
      </c>
      <c r="G252" s="356">
        <f t="shared" si="138"/>
        <v>5642.3040000000001</v>
      </c>
      <c r="H252" s="356">
        <f t="shared" si="138"/>
        <v>3063.2847999999999</v>
      </c>
      <c r="I252" s="356">
        <f t="shared" si="138"/>
        <v>3408.8617599999998</v>
      </c>
      <c r="J252" s="356">
        <f t="shared" si="138"/>
        <v>3204.5417600000001</v>
      </c>
      <c r="K252" s="356">
        <f t="shared" si="138"/>
        <v>3049.5577599999997</v>
      </c>
      <c r="L252" s="356">
        <f t="shared" si="138"/>
        <v>3348.5769600000003</v>
      </c>
      <c r="M252" s="356">
        <f t="shared" si="138"/>
        <v>1544.3999999999996</v>
      </c>
      <c r="N252" s="356">
        <f t="shared" si="138"/>
        <v>-421.59999999999854</v>
      </c>
      <c r="O252" s="356">
        <f t="shared" si="138"/>
        <v>-743.60000000000127</v>
      </c>
      <c r="P252" s="356">
        <f t="shared" si="138"/>
        <v>788.40000000000009</v>
      </c>
      <c r="Q252" s="356">
        <f t="shared" si="138"/>
        <v>1889.4</v>
      </c>
      <c r="R252" s="356">
        <f t="shared" si="138"/>
        <v>0</v>
      </c>
      <c r="S252" s="356">
        <f t="shared" si="138"/>
        <v>0</v>
      </c>
      <c r="T252" s="356">
        <f t="shared" si="138"/>
        <v>0</v>
      </c>
      <c r="U252" s="356">
        <f t="shared" si="138"/>
        <v>0</v>
      </c>
      <c r="V252" s="356">
        <f t="shared" si="138"/>
        <v>0</v>
      </c>
      <c r="W252" s="356">
        <f t="shared" si="138"/>
        <v>0</v>
      </c>
      <c r="X252" s="356">
        <f t="shared" si="138"/>
        <v>0</v>
      </c>
      <c r="Y252" s="356">
        <f t="shared" si="138"/>
        <v>0</v>
      </c>
      <c r="Z252" s="356">
        <f t="shared" si="138"/>
        <v>0</v>
      </c>
      <c r="AA252" s="356">
        <f t="shared" si="138"/>
        <v>0</v>
      </c>
      <c r="AB252" s="356">
        <f t="shared" si="138"/>
        <v>0</v>
      </c>
      <c r="AC252" s="342"/>
      <c r="AD252" s="342"/>
    </row>
    <row r="253" spans="2:30">
      <c r="B253" s="342"/>
      <c r="C253" s="342">
        <v>10</v>
      </c>
      <c r="D253" s="342">
        <f>'18.4'!$E$8/5</f>
        <v>4995.3999999999996</v>
      </c>
      <c r="E253" s="356">
        <f>D252+D$240/5</f>
        <v>5283</v>
      </c>
      <c r="F253" s="356">
        <f t="shared" ref="F253:AB253" si="139">E252+E$240/5</f>
        <v>5487.32</v>
      </c>
      <c r="G253" s="356">
        <f t="shared" si="139"/>
        <v>5642.3040000000001</v>
      </c>
      <c r="H253" s="356">
        <f t="shared" si="139"/>
        <v>5343.2847999999994</v>
      </c>
      <c r="I253" s="356">
        <f t="shared" si="139"/>
        <v>3696.4617600000001</v>
      </c>
      <c r="J253" s="356">
        <f t="shared" si="139"/>
        <v>3408.8617599999998</v>
      </c>
      <c r="K253" s="356">
        <f t="shared" si="139"/>
        <v>3204.5417600000001</v>
      </c>
      <c r="L253" s="356">
        <f t="shared" si="139"/>
        <v>3049.5577599999997</v>
      </c>
      <c r="M253" s="356">
        <f t="shared" si="139"/>
        <v>3348.5769600000003</v>
      </c>
      <c r="N253" s="356">
        <f t="shared" si="139"/>
        <v>1544.3999999999996</v>
      </c>
      <c r="O253" s="356">
        <f t="shared" si="139"/>
        <v>-421.59999999999854</v>
      </c>
      <c r="P253" s="356">
        <f t="shared" si="139"/>
        <v>-743.60000000000127</v>
      </c>
      <c r="Q253" s="356">
        <f t="shared" si="139"/>
        <v>788.40000000000009</v>
      </c>
      <c r="R253" s="356">
        <f t="shared" si="139"/>
        <v>1889.4</v>
      </c>
      <c r="S253" s="356">
        <f t="shared" si="139"/>
        <v>0</v>
      </c>
      <c r="T253" s="356">
        <f t="shared" si="139"/>
        <v>0</v>
      </c>
      <c r="U253" s="356">
        <f t="shared" si="139"/>
        <v>0</v>
      </c>
      <c r="V253" s="356">
        <f t="shared" si="139"/>
        <v>0</v>
      </c>
      <c r="W253" s="356">
        <f t="shared" si="139"/>
        <v>0</v>
      </c>
      <c r="X253" s="356">
        <f t="shared" si="139"/>
        <v>0</v>
      </c>
      <c r="Y253" s="356">
        <f t="shared" si="139"/>
        <v>0</v>
      </c>
      <c r="Z253" s="356">
        <f t="shared" si="139"/>
        <v>0</v>
      </c>
      <c r="AA253" s="356">
        <f t="shared" si="139"/>
        <v>0</v>
      </c>
      <c r="AB253" s="356">
        <f t="shared" si="139"/>
        <v>0</v>
      </c>
      <c r="AC253" s="342"/>
      <c r="AD253" s="342"/>
    </row>
    <row r="254" spans="2:30">
      <c r="B254" s="342"/>
      <c r="C254" s="342">
        <v>11</v>
      </c>
      <c r="D254" s="342">
        <f>'18.4'!$F$8/10</f>
        <v>10257.200000000001</v>
      </c>
      <c r="E254" s="356">
        <f t="shared" ref="E254:E263" si="140">D253+D$241/10</f>
        <v>5737.5800000000017</v>
      </c>
      <c r="F254" s="356">
        <f t="shared" ref="F254:AB254" si="141">E253+E$241/10</f>
        <v>6348.1379999999963</v>
      </c>
      <c r="G254" s="356">
        <f t="shared" si="141"/>
        <v>6823.8398000000034</v>
      </c>
      <c r="H254" s="356">
        <f t="shared" si="141"/>
        <v>7501.6773799999974</v>
      </c>
      <c r="I254" s="356">
        <f t="shared" si="141"/>
        <v>6684.1974380000029</v>
      </c>
      <c r="J254" s="356">
        <f t="shared" si="141"/>
        <v>3696.4617600000001</v>
      </c>
      <c r="K254" s="356">
        <f t="shared" si="141"/>
        <v>3408.8617599999998</v>
      </c>
      <c r="L254" s="356">
        <f t="shared" si="141"/>
        <v>3204.5417600000001</v>
      </c>
      <c r="M254" s="356">
        <f t="shared" si="141"/>
        <v>3049.5577599999997</v>
      </c>
      <c r="N254" s="356">
        <f t="shared" si="141"/>
        <v>3348.5769600000003</v>
      </c>
      <c r="O254" s="356">
        <f t="shared" si="141"/>
        <v>1544.3999999999996</v>
      </c>
      <c r="P254" s="356">
        <f t="shared" si="141"/>
        <v>-421.59999999999854</v>
      </c>
      <c r="Q254" s="356">
        <f t="shared" si="141"/>
        <v>-743.60000000000127</v>
      </c>
      <c r="R254" s="356">
        <f t="shared" si="141"/>
        <v>788.40000000000009</v>
      </c>
      <c r="S254" s="356">
        <f t="shared" si="141"/>
        <v>1889.4</v>
      </c>
      <c r="T254" s="356">
        <f t="shared" si="141"/>
        <v>0</v>
      </c>
      <c r="U254" s="356">
        <f t="shared" si="141"/>
        <v>0</v>
      </c>
      <c r="V254" s="356">
        <f t="shared" si="141"/>
        <v>0</v>
      </c>
      <c r="W254" s="356">
        <f t="shared" si="141"/>
        <v>0</v>
      </c>
      <c r="X254" s="356">
        <f t="shared" si="141"/>
        <v>0</v>
      </c>
      <c r="Y254" s="356">
        <f t="shared" si="141"/>
        <v>0</v>
      </c>
      <c r="Z254" s="356">
        <f t="shared" si="141"/>
        <v>0</v>
      </c>
      <c r="AA254" s="356">
        <f t="shared" si="141"/>
        <v>0</v>
      </c>
      <c r="AB254" s="356">
        <f t="shared" si="141"/>
        <v>0</v>
      </c>
      <c r="AC254" s="342"/>
      <c r="AD254" s="342"/>
    </row>
    <row r="255" spans="2:30">
      <c r="B255" s="342"/>
      <c r="C255" s="342">
        <v>12</v>
      </c>
      <c r="D255" s="342">
        <f>'18.4'!$F$8/10</f>
        <v>10257.200000000001</v>
      </c>
      <c r="E255" s="356">
        <f t="shared" si="140"/>
        <v>10999.380000000003</v>
      </c>
      <c r="F255" s="356">
        <f t="shared" ref="F255:AB255" si="142">E254+E$241/10</f>
        <v>6802.717999999998</v>
      </c>
      <c r="G255" s="356">
        <f t="shared" si="142"/>
        <v>7684.657799999999</v>
      </c>
      <c r="H255" s="356">
        <f t="shared" si="142"/>
        <v>8683.2131800000006</v>
      </c>
      <c r="I255" s="356">
        <f t="shared" si="142"/>
        <v>8842.5900180000008</v>
      </c>
      <c r="J255" s="356">
        <f t="shared" si="142"/>
        <v>6684.1974380000029</v>
      </c>
      <c r="K255" s="356">
        <f t="shared" si="142"/>
        <v>3696.4617600000001</v>
      </c>
      <c r="L255" s="356">
        <f t="shared" si="142"/>
        <v>3408.8617599999998</v>
      </c>
      <c r="M255" s="356">
        <f t="shared" si="142"/>
        <v>3204.5417600000001</v>
      </c>
      <c r="N255" s="356">
        <f t="shared" si="142"/>
        <v>3049.5577599999997</v>
      </c>
      <c r="O255" s="356">
        <f t="shared" si="142"/>
        <v>3348.5769600000003</v>
      </c>
      <c r="P255" s="356">
        <f t="shared" si="142"/>
        <v>1544.3999999999996</v>
      </c>
      <c r="Q255" s="356">
        <f t="shared" si="142"/>
        <v>-421.59999999999854</v>
      </c>
      <c r="R255" s="356">
        <f t="shared" si="142"/>
        <v>-743.60000000000127</v>
      </c>
      <c r="S255" s="356">
        <f t="shared" si="142"/>
        <v>788.40000000000009</v>
      </c>
      <c r="T255" s="356">
        <f t="shared" si="142"/>
        <v>1889.4</v>
      </c>
      <c r="U255" s="356">
        <f t="shared" si="142"/>
        <v>0</v>
      </c>
      <c r="V255" s="356">
        <f t="shared" si="142"/>
        <v>0</v>
      </c>
      <c r="W255" s="356">
        <f t="shared" si="142"/>
        <v>0</v>
      </c>
      <c r="X255" s="356">
        <f t="shared" si="142"/>
        <v>0</v>
      </c>
      <c r="Y255" s="356">
        <f t="shared" si="142"/>
        <v>0</v>
      </c>
      <c r="Z255" s="356">
        <f t="shared" si="142"/>
        <v>0</v>
      </c>
      <c r="AA255" s="356">
        <f t="shared" si="142"/>
        <v>0</v>
      </c>
      <c r="AB255" s="356">
        <f t="shared" si="142"/>
        <v>0</v>
      </c>
      <c r="AC255" s="342"/>
      <c r="AD255" s="342"/>
    </row>
    <row r="256" spans="2:30">
      <c r="B256" s="342"/>
      <c r="C256" s="342">
        <v>13</v>
      </c>
      <c r="D256" s="342">
        <f>'18.4'!$F$8/10</f>
        <v>10257.200000000001</v>
      </c>
      <c r="E256" s="356">
        <f t="shared" si="140"/>
        <v>10999.380000000003</v>
      </c>
      <c r="F256" s="356">
        <f t="shared" ref="F256:AB256" si="143">E255+E$241/10</f>
        <v>12064.517999999998</v>
      </c>
      <c r="G256" s="356">
        <f t="shared" si="143"/>
        <v>8139.2378000000008</v>
      </c>
      <c r="H256" s="356">
        <f t="shared" si="143"/>
        <v>9544.0311799999963</v>
      </c>
      <c r="I256" s="356">
        <f t="shared" si="143"/>
        <v>10024.125818000004</v>
      </c>
      <c r="J256" s="356">
        <f t="shared" si="143"/>
        <v>8842.5900180000008</v>
      </c>
      <c r="K256" s="356">
        <f t="shared" si="143"/>
        <v>6684.1974380000029</v>
      </c>
      <c r="L256" s="356">
        <f t="shared" si="143"/>
        <v>3696.4617600000001</v>
      </c>
      <c r="M256" s="356">
        <f t="shared" si="143"/>
        <v>3408.8617599999998</v>
      </c>
      <c r="N256" s="356">
        <f t="shared" si="143"/>
        <v>3204.5417600000001</v>
      </c>
      <c r="O256" s="356">
        <f t="shared" si="143"/>
        <v>3049.5577599999997</v>
      </c>
      <c r="P256" s="356">
        <f t="shared" si="143"/>
        <v>3348.5769600000003</v>
      </c>
      <c r="Q256" s="356">
        <f t="shared" si="143"/>
        <v>1544.3999999999996</v>
      </c>
      <c r="R256" s="356">
        <f t="shared" si="143"/>
        <v>-421.59999999999854</v>
      </c>
      <c r="S256" s="356">
        <f t="shared" si="143"/>
        <v>-743.60000000000127</v>
      </c>
      <c r="T256" s="356">
        <f t="shared" si="143"/>
        <v>788.40000000000009</v>
      </c>
      <c r="U256" s="356">
        <f t="shared" si="143"/>
        <v>1889.4</v>
      </c>
      <c r="V256" s="356">
        <f t="shared" si="143"/>
        <v>0</v>
      </c>
      <c r="W256" s="356">
        <f t="shared" si="143"/>
        <v>0</v>
      </c>
      <c r="X256" s="356">
        <f t="shared" si="143"/>
        <v>0</v>
      </c>
      <c r="Y256" s="356">
        <f t="shared" si="143"/>
        <v>0</v>
      </c>
      <c r="Z256" s="356">
        <f t="shared" si="143"/>
        <v>0</v>
      </c>
      <c r="AA256" s="356">
        <f t="shared" si="143"/>
        <v>0</v>
      </c>
      <c r="AB256" s="356">
        <f t="shared" si="143"/>
        <v>0</v>
      </c>
      <c r="AC256" s="342"/>
      <c r="AD256" s="342"/>
    </row>
    <row r="257" spans="2:30">
      <c r="B257" s="342"/>
      <c r="C257" s="342">
        <v>14</v>
      </c>
      <c r="D257" s="342">
        <f>'18.4'!$F$8/10</f>
        <v>10257.200000000001</v>
      </c>
      <c r="E257" s="356">
        <f t="shared" si="140"/>
        <v>10999.380000000003</v>
      </c>
      <c r="F257" s="356">
        <f t="shared" ref="F257:AB257" si="144">E256+E$241/10</f>
        <v>12064.517999999998</v>
      </c>
      <c r="G257" s="356">
        <f t="shared" si="144"/>
        <v>13401.037800000002</v>
      </c>
      <c r="H257" s="356">
        <f t="shared" si="144"/>
        <v>9998.6111799999981</v>
      </c>
      <c r="I257" s="356">
        <f t="shared" si="144"/>
        <v>10884.943818</v>
      </c>
      <c r="J257" s="356">
        <f t="shared" si="144"/>
        <v>10024.125818000004</v>
      </c>
      <c r="K257" s="356">
        <f t="shared" si="144"/>
        <v>8842.5900180000008</v>
      </c>
      <c r="L257" s="356">
        <f t="shared" si="144"/>
        <v>6684.1974380000029</v>
      </c>
      <c r="M257" s="356">
        <f t="shared" si="144"/>
        <v>3696.4617600000001</v>
      </c>
      <c r="N257" s="356">
        <f t="shared" si="144"/>
        <v>3408.8617599999998</v>
      </c>
      <c r="O257" s="356">
        <f t="shared" si="144"/>
        <v>3204.5417600000001</v>
      </c>
      <c r="P257" s="356">
        <f t="shared" si="144"/>
        <v>3049.5577599999997</v>
      </c>
      <c r="Q257" s="356">
        <f t="shared" si="144"/>
        <v>3348.5769600000003</v>
      </c>
      <c r="R257" s="356">
        <f t="shared" si="144"/>
        <v>1544.3999999999996</v>
      </c>
      <c r="S257" s="356">
        <f t="shared" si="144"/>
        <v>-421.59999999999854</v>
      </c>
      <c r="T257" s="356">
        <f t="shared" si="144"/>
        <v>-743.60000000000127</v>
      </c>
      <c r="U257" s="356">
        <f t="shared" si="144"/>
        <v>788.40000000000009</v>
      </c>
      <c r="V257" s="356">
        <f t="shared" si="144"/>
        <v>1889.4</v>
      </c>
      <c r="W257" s="356">
        <f t="shared" si="144"/>
        <v>0</v>
      </c>
      <c r="X257" s="356">
        <f t="shared" si="144"/>
        <v>0</v>
      </c>
      <c r="Y257" s="356">
        <f t="shared" si="144"/>
        <v>0</v>
      </c>
      <c r="Z257" s="356">
        <f t="shared" si="144"/>
        <v>0</v>
      </c>
      <c r="AA257" s="356">
        <f t="shared" si="144"/>
        <v>0</v>
      </c>
      <c r="AB257" s="356">
        <f t="shared" si="144"/>
        <v>0</v>
      </c>
      <c r="AC257" s="342"/>
      <c r="AD257" s="342"/>
    </row>
    <row r="258" spans="2:30">
      <c r="B258" s="342"/>
      <c r="C258" s="342">
        <v>15</v>
      </c>
      <c r="D258" s="342">
        <f>'18.4'!$F$8/10</f>
        <v>10257.200000000001</v>
      </c>
      <c r="E258" s="356">
        <f t="shared" si="140"/>
        <v>10999.380000000003</v>
      </c>
      <c r="F258" s="356">
        <f t="shared" ref="F258:AB258" si="145">E257+E$241/10</f>
        <v>12064.517999999998</v>
      </c>
      <c r="G258" s="356">
        <f t="shared" si="145"/>
        <v>13401.037800000002</v>
      </c>
      <c r="H258" s="356">
        <f t="shared" si="145"/>
        <v>15260.411179999999</v>
      </c>
      <c r="I258" s="356">
        <f t="shared" si="145"/>
        <v>11339.523818000001</v>
      </c>
      <c r="J258" s="356">
        <f t="shared" si="145"/>
        <v>10884.943818</v>
      </c>
      <c r="K258" s="356">
        <f t="shared" si="145"/>
        <v>10024.125818000004</v>
      </c>
      <c r="L258" s="356">
        <f t="shared" si="145"/>
        <v>8842.5900180000008</v>
      </c>
      <c r="M258" s="356">
        <f t="shared" si="145"/>
        <v>6684.1974380000029</v>
      </c>
      <c r="N258" s="356">
        <f t="shared" si="145"/>
        <v>3696.4617600000001</v>
      </c>
      <c r="O258" s="356">
        <f t="shared" si="145"/>
        <v>3408.8617599999998</v>
      </c>
      <c r="P258" s="356">
        <f t="shared" si="145"/>
        <v>3204.5417600000001</v>
      </c>
      <c r="Q258" s="356">
        <f t="shared" si="145"/>
        <v>3049.5577599999997</v>
      </c>
      <c r="R258" s="356">
        <f t="shared" si="145"/>
        <v>3348.5769600000003</v>
      </c>
      <c r="S258" s="356">
        <f t="shared" si="145"/>
        <v>1544.3999999999996</v>
      </c>
      <c r="T258" s="356">
        <f t="shared" si="145"/>
        <v>-421.59999999999854</v>
      </c>
      <c r="U258" s="356">
        <f t="shared" si="145"/>
        <v>-743.60000000000127</v>
      </c>
      <c r="V258" s="356">
        <f t="shared" si="145"/>
        <v>788.40000000000009</v>
      </c>
      <c r="W258" s="356">
        <f t="shared" si="145"/>
        <v>1889.4</v>
      </c>
      <c r="X258" s="356">
        <f t="shared" si="145"/>
        <v>0</v>
      </c>
      <c r="Y258" s="356">
        <f t="shared" si="145"/>
        <v>0</v>
      </c>
      <c r="Z258" s="356">
        <f t="shared" si="145"/>
        <v>0</v>
      </c>
      <c r="AA258" s="356">
        <f t="shared" si="145"/>
        <v>0</v>
      </c>
      <c r="AB258" s="356">
        <f t="shared" si="145"/>
        <v>0</v>
      </c>
      <c r="AC258" s="342"/>
      <c r="AD258" s="342"/>
    </row>
    <row r="259" spans="2:30">
      <c r="B259" s="342"/>
      <c r="C259" s="342">
        <v>16</v>
      </c>
      <c r="D259" s="342">
        <f>'18.4'!$F$8/10</f>
        <v>10257.200000000001</v>
      </c>
      <c r="E259" s="356">
        <f t="shared" si="140"/>
        <v>10999.380000000003</v>
      </c>
      <c r="F259" s="356">
        <f t="shared" ref="F259:AB259" si="146">E258+E$241/10</f>
        <v>12064.517999999998</v>
      </c>
      <c r="G259" s="356">
        <f t="shared" si="146"/>
        <v>13401.037800000002</v>
      </c>
      <c r="H259" s="356">
        <f t="shared" si="146"/>
        <v>15260.411179999999</v>
      </c>
      <c r="I259" s="356">
        <f t="shared" si="146"/>
        <v>16601.323818000001</v>
      </c>
      <c r="J259" s="356">
        <f t="shared" si="146"/>
        <v>11339.523818000001</v>
      </c>
      <c r="K259" s="356">
        <f t="shared" si="146"/>
        <v>10884.943818</v>
      </c>
      <c r="L259" s="356">
        <f t="shared" si="146"/>
        <v>10024.125818000004</v>
      </c>
      <c r="M259" s="356">
        <f t="shared" si="146"/>
        <v>8842.5900180000008</v>
      </c>
      <c r="N259" s="356">
        <f t="shared" si="146"/>
        <v>6684.1974380000029</v>
      </c>
      <c r="O259" s="356">
        <f t="shared" si="146"/>
        <v>3696.4617600000001</v>
      </c>
      <c r="P259" s="356">
        <f t="shared" si="146"/>
        <v>3408.8617599999998</v>
      </c>
      <c r="Q259" s="356">
        <f t="shared" si="146"/>
        <v>3204.5417600000001</v>
      </c>
      <c r="R259" s="356">
        <f t="shared" si="146"/>
        <v>3049.5577599999997</v>
      </c>
      <c r="S259" s="356">
        <f t="shared" si="146"/>
        <v>3348.5769600000003</v>
      </c>
      <c r="T259" s="356">
        <f t="shared" si="146"/>
        <v>1544.3999999999996</v>
      </c>
      <c r="U259" s="356">
        <f t="shared" si="146"/>
        <v>-421.59999999999854</v>
      </c>
      <c r="V259" s="356">
        <f t="shared" si="146"/>
        <v>-743.60000000000127</v>
      </c>
      <c r="W259" s="356">
        <f t="shared" si="146"/>
        <v>788.40000000000009</v>
      </c>
      <c r="X259" s="356">
        <f t="shared" si="146"/>
        <v>1889.4</v>
      </c>
      <c r="Y259" s="356">
        <f t="shared" si="146"/>
        <v>0</v>
      </c>
      <c r="Z259" s="356">
        <f t="shared" si="146"/>
        <v>0</v>
      </c>
      <c r="AA259" s="356">
        <f t="shared" si="146"/>
        <v>0</v>
      </c>
      <c r="AB259" s="356">
        <f t="shared" si="146"/>
        <v>0</v>
      </c>
      <c r="AC259" s="342"/>
      <c r="AD259" s="342"/>
    </row>
    <row r="260" spans="2:30">
      <c r="B260" s="342"/>
      <c r="C260" s="342">
        <v>17</v>
      </c>
      <c r="D260" s="342">
        <f>'18.4'!$F$8/10</f>
        <v>10257.200000000001</v>
      </c>
      <c r="E260" s="356">
        <f t="shared" si="140"/>
        <v>10999.380000000003</v>
      </c>
      <c r="F260" s="356">
        <f t="shared" ref="F260:AB260" si="147">E259+E$241/10</f>
        <v>12064.517999999998</v>
      </c>
      <c r="G260" s="356">
        <f t="shared" si="147"/>
        <v>13401.037800000002</v>
      </c>
      <c r="H260" s="356">
        <f t="shared" si="147"/>
        <v>15260.411179999999</v>
      </c>
      <c r="I260" s="356">
        <f t="shared" si="147"/>
        <v>16601.323818000001</v>
      </c>
      <c r="J260" s="356">
        <f t="shared" si="147"/>
        <v>16601.323818000001</v>
      </c>
      <c r="K260" s="356">
        <f t="shared" si="147"/>
        <v>11339.523818000001</v>
      </c>
      <c r="L260" s="356">
        <f t="shared" si="147"/>
        <v>10884.943818</v>
      </c>
      <c r="M260" s="356">
        <f t="shared" si="147"/>
        <v>10024.125818000004</v>
      </c>
      <c r="N260" s="356">
        <f t="shared" si="147"/>
        <v>8842.5900180000008</v>
      </c>
      <c r="O260" s="356">
        <f t="shared" si="147"/>
        <v>6684.1974380000029</v>
      </c>
      <c r="P260" s="356">
        <f t="shared" si="147"/>
        <v>3696.4617600000001</v>
      </c>
      <c r="Q260" s="356">
        <f t="shared" si="147"/>
        <v>3408.8617599999998</v>
      </c>
      <c r="R260" s="356">
        <f t="shared" si="147"/>
        <v>3204.5417600000001</v>
      </c>
      <c r="S260" s="356">
        <f t="shared" si="147"/>
        <v>3049.5577599999997</v>
      </c>
      <c r="T260" s="356">
        <f t="shared" si="147"/>
        <v>3348.5769600000003</v>
      </c>
      <c r="U260" s="356">
        <f t="shared" si="147"/>
        <v>1544.3999999999996</v>
      </c>
      <c r="V260" s="356">
        <f t="shared" si="147"/>
        <v>-421.59999999999854</v>
      </c>
      <c r="W260" s="356">
        <f t="shared" si="147"/>
        <v>-743.60000000000127</v>
      </c>
      <c r="X260" s="356">
        <f t="shared" si="147"/>
        <v>788.40000000000009</v>
      </c>
      <c r="Y260" s="356">
        <f t="shared" si="147"/>
        <v>1889.4</v>
      </c>
      <c r="Z260" s="356">
        <f t="shared" si="147"/>
        <v>0</v>
      </c>
      <c r="AA260" s="356">
        <f t="shared" si="147"/>
        <v>0</v>
      </c>
      <c r="AB260" s="356">
        <f t="shared" si="147"/>
        <v>0</v>
      </c>
      <c r="AC260" s="342"/>
      <c r="AD260" s="342"/>
    </row>
    <row r="261" spans="2:30">
      <c r="B261" s="342"/>
      <c r="C261" s="342">
        <v>18</v>
      </c>
      <c r="D261" s="342">
        <f>'18.4'!$F$8/10</f>
        <v>10257.200000000001</v>
      </c>
      <c r="E261" s="356">
        <f t="shared" si="140"/>
        <v>10999.380000000003</v>
      </c>
      <c r="F261" s="356">
        <f t="shared" ref="F261:AB261" si="148">E260+E$241/10</f>
        <v>12064.517999999998</v>
      </c>
      <c r="G261" s="356">
        <f t="shared" si="148"/>
        <v>13401.037800000002</v>
      </c>
      <c r="H261" s="356">
        <f t="shared" si="148"/>
        <v>15260.411179999999</v>
      </c>
      <c r="I261" s="356">
        <f t="shared" si="148"/>
        <v>16601.323818000001</v>
      </c>
      <c r="J261" s="356">
        <f t="shared" si="148"/>
        <v>16601.323818000001</v>
      </c>
      <c r="K261" s="356">
        <f t="shared" si="148"/>
        <v>16601.323818000001</v>
      </c>
      <c r="L261" s="356">
        <f t="shared" si="148"/>
        <v>11339.523818000001</v>
      </c>
      <c r="M261" s="356">
        <f t="shared" si="148"/>
        <v>10884.943818</v>
      </c>
      <c r="N261" s="356">
        <f t="shared" si="148"/>
        <v>10024.125818000004</v>
      </c>
      <c r="O261" s="356">
        <f t="shared" si="148"/>
        <v>8842.5900180000008</v>
      </c>
      <c r="P261" s="356">
        <f t="shared" si="148"/>
        <v>6684.1974380000029</v>
      </c>
      <c r="Q261" s="356">
        <f t="shared" si="148"/>
        <v>3696.4617600000001</v>
      </c>
      <c r="R261" s="356">
        <f t="shared" si="148"/>
        <v>3408.8617599999998</v>
      </c>
      <c r="S261" s="356">
        <f t="shared" si="148"/>
        <v>3204.5417600000001</v>
      </c>
      <c r="T261" s="356">
        <f t="shared" si="148"/>
        <v>3049.5577599999997</v>
      </c>
      <c r="U261" s="356">
        <f t="shared" si="148"/>
        <v>3348.5769600000003</v>
      </c>
      <c r="V261" s="356">
        <f t="shared" si="148"/>
        <v>1544.3999999999996</v>
      </c>
      <c r="W261" s="356">
        <f t="shared" si="148"/>
        <v>-421.59999999999854</v>
      </c>
      <c r="X261" s="356">
        <f t="shared" si="148"/>
        <v>-743.60000000000127</v>
      </c>
      <c r="Y261" s="356">
        <f t="shared" si="148"/>
        <v>788.40000000000009</v>
      </c>
      <c r="Z261" s="356">
        <f t="shared" si="148"/>
        <v>1889.4</v>
      </c>
      <c r="AA261" s="356">
        <f t="shared" si="148"/>
        <v>0</v>
      </c>
      <c r="AB261" s="356">
        <f t="shared" si="148"/>
        <v>0</v>
      </c>
      <c r="AC261" s="342"/>
      <c r="AD261" s="342"/>
    </row>
    <row r="262" spans="2:30">
      <c r="B262" s="342"/>
      <c r="C262" s="342">
        <v>19</v>
      </c>
      <c r="D262" s="342">
        <f>'18.4'!$F$8/10</f>
        <v>10257.200000000001</v>
      </c>
      <c r="E262" s="356">
        <f t="shared" si="140"/>
        <v>10999.380000000003</v>
      </c>
      <c r="F262" s="356">
        <f t="shared" ref="F262:AB262" si="149">E261+E$241/10</f>
        <v>12064.517999999998</v>
      </c>
      <c r="G262" s="356">
        <f t="shared" si="149"/>
        <v>13401.037800000002</v>
      </c>
      <c r="H262" s="356">
        <f t="shared" si="149"/>
        <v>15260.411179999999</v>
      </c>
      <c r="I262" s="356">
        <f t="shared" si="149"/>
        <v>16601.323818000001</v>
      </c>
      <c r="J262" s="356">
        <f t="shared" si="149"/>
        <v>16601.323818000001</v>
      </c>
      <c r="K262" s="356">
        <f t="shared" si="149"/>
        <v>16601.323818000001</v>
      </c>
      <c r="L262" s="356">
        <f t="shared" si="149"/>
        <v>16601.323818000001</v>
      </c>
      <c r="M262" s="356">
        <f t="shared" si="149"/>
        <v>11339.523818000001</v>
      </c>
      <c r="N262" s="356">
        <f t="shared" si="149"/>
        <v>10884.943818</v>
      </c>
      <c r="O262" s="356">
        <f t="shared" si="149"/>
        <v>10024.125818000004</v>
      </c>
      <c r="P262" s="356">
        <f t="shared" si="149"/>
        <v>8842.5900180000008</v>
      </c>
      <c r="Q262" s="356">
        <f t="shared" si="149"/>
        <v>6684.1974380000029</v>
      </c>
      <c r="R262" s="356">
        <f t="shared" si="149"/>
        <v>3696.4617600000001</v>
      </c>
      <c r="S262" s="356">
        <f t="shared" si="149"/>
        <v>3408.8617599999998</v>
      </c>
      <c r="T262" s="356">
        <f t="shared" si="149"/>
        <v>3204.5417600000001</v>
      </c>
      <c r="U262" s="356">
        <f t="shared" si="149"/>
        <v>3049.5577599999997</v>
      </c>
      <c r="V262" s="356">
        <f t="shared" si="149"/>
        <v>3348.5769600000003</v>
      </c>
      <c r="W262" s="356">
        <f t="shared" si="149"/>
        <v>1544.3999999999996</v>
      </c>
      <c r="X262" s="356">
        <f t="shared" si="149"/>
        <v>-421.59999999999854</v>
      </c>
      <c r="Y262" s="356">
        <f t="shared" si="149"/>
        <v>-743.60000000000127</v>
      </c>
      <c r="Z262" s="356">
        <f t="shared" si="149"/>
        <v>788.40000000000009</v>
      </c>
      <c r="AA262" s="356">
        <f t="shared" si="149"/>
        <v>1889.4</v>
      </c>
      <c r="AB262" s="356">
        <f t="shared" si="149"/>
        <v>0</v>
      </c>
      <c r="AC262" s="342"/>
      <c r="AD262" s="342"/>
    </row>
    <row r="263" spans="2:30">
      <c r="B263" s="342"/>
      <c r="C263" s="342">
        <v>20</v>
      </c>
      <c r="D263" s="342">
        <f>'18.4'!$F$8/10</f>
        <v>10257.200000000001</v>
      </c>
      <c r="E263" s="356">
        <f t="shared" si="140"/>
        <v>10999.380000000003</v>
      </c>
      <c r="F263" s="356">
        <f t="shared" ref="F263:AB263" si="150">E262+E$241/10</f>
        <v>12064.517999999998</v>
      </c>
      <c r="G263" s="356">
        <f t="shared" si="150"/>
        <v>13401.037800000002</v>
      </c>
      <c r="H263" s="356">
        <f t="shared" si="150"/>
        <v>15260.411179999999</v>
      </c>
      <c r="I263" s="356">
        <f t="shared" si="150"/>
        <v>16601.323818000001</v>
      </c>
      <c r="J263" s="356">
        <f t="shared" si="150"/>
        <v>16601.323818000001</v>
      </c>
      <c r="K263" s="356">
        <f t="shared" si="150"/>
        <v>16601.323818000001</v>
      </c>
      <c r="L263" s="356">
        <f t="shared" si="150"/>
        <v>16601.323818000001</v>
      </c>
      <c r="M263" s="356">
        <f t="shared" si="150"/>
        <v>16601.323818000001</v>
      </c>
      <c r="N263" s="356">
        <f t="shared" si="150"/>
        <v>11339.523818000001</v>
      </c>
      <c r="O263" s="356">
        <f t="shared" si="150"/>
        <v>10884.943818</v>
      </c>
      <c r="P263" s="356">
        <f t="shared" si="150"/>
        <v>10024.125818000004</v>
      </c>
      <c r="Q263" s="356">
        <f t="shared" si="150"/>
        <v>8842.5900180000008</v>
      </c>
      <c r="R263" s="356">
        <f t="shared" si="150"/>
        <v>6684.1974380000029</v>
      </c>
      <c r="S263" s="356">
        <f t="shared" si="150"/>
        <v>3696.4617600000001</v>
      </c>
      <c r="T263" s="356">
        <f t="shared" si="150"/>
        <v>3408.8617599999998</v>
      </c>
      <c r="U263" s="356">
        <f t="shared" si="150"/>
        <v>3204.5417600000001</v>
      </c>
      <c r="V263" s="356">
        <f t="shared" si="150"/>
        <v>3049.5577599999997</v>
      </c>
      <c r="W263" s="356">
        <f t="shared" si="150"/>
        <v>3348.5769600000003</v>
      </c>
      <c r="X263" s="356">
        <f t="shared" si="150"/>
        <v>1544.3999999999996</v>
      </c>
      <c r="Y263" s="356">
        <f t="shared" si="150"/>
        <v>-421.59999999999854</v>
      </c>
      <c r="Z263" s="356">
        <f t="shared" si="150"/>
        <v>-743.60000000000127</v>
      </c>
      <c r="AA263" s="356">
        <f t="shared" si="150"/>
        <v>788.40000000000009</v>
      </c>
      <c r="AB263" s="356">
        <f t="shared" si="150"/>
        <v>1889.4</v>
      </c>
      <c r="AC263" s="342"/>
      <c r="AD263" s="342"/>
    </row>
    <row r="264" spans="2:30">
      <c r="B264" s="342"/>
      <c r="C264" s="342"/>
      <c r="D264" s="342"/>
      <c r="E264" s="356"/>
      <c r="F264" s="356"/>
      <c r="G264" s="356"/>
      <c r="H264" s="356"/>
      <c r="I264" s="356"/>
      <c r="J264" s="356"/>
      <c r="K264" s="342"/>
      <c r="L264" s="342"/>
      <c r="M264" s="342"/>
      <c r="N264" s="342"/>
      <c r="O264" s="342"/>
      <c r="P264" s="342"/>
      <c r="Q264" s="342"/>
      <c r="R264" s="342"/>
      <c r="S264" s="342"/>
      <c r="T264" s="342"/>
      <c r="U264" s="342"/>
      <c r="V264" s="342"/>
      <c r="W264" s="342"/>
      <c r="X264" s="342"/>
      <c r="Y264" s="342"/>
      <c r="Z264" s="342"/>
      <c r="AA264" s="342"/>
      <c r="AB264" s="342"/>
      <c r="AC264" s="342"/>
      <c r="AD264" s="342"/>
    </row>
    <row r="265" spans="2:30">
      <c r="B265" s="342"/>
      <c r="C265" s="342"/>
      <c r="D265" s="342"/>
      <c r="E265" s="356"/>
      <c r="F265" s="356"/>
      <c r="G265" s="356"/>
      <c r="H265" s="356"/>
      <c r="I265" s="356"/>
      <c r="J265" s="356"/>
      <c r="K265" s="342"/>
      <c r="L265" s="342"/>
      <c r="M265" s="342"/>
      <c r="N265" s="342"/>
      <c r="O265" s="342"/>
      <c r="P265" s="342"/>
      <c r="Q265" s="342"/>
      <c r="R265" s="342"/>
      <c r="S265" s="342"/>
      <c r="T265" s="342"/>
      <c r="U265" s="342"/>
      <c r="V265" s="342"/>
      <c r="W265" s="342"/>
      <c r="X265" s="342"/>
      <c r="Y265" s="342"/>
      <c r="Z265" s="342"/>
      <c r="AA265" s="342"/>
      <c r="AB265" s="342"/>
      <c r="AC265" s="342"/>
      <c r="AD265" s="342"/>
    </row>
    <row r="266" spans="2:30" ht="13.8" customHeight="1"/>
    <row r="267" spans="2:30">
      <c r="B267" s="476" t="s">
        <v>844</v>
      </c>
      <c r="C267" s="325"/>
      <c r="D267" s="325"/>
      <c r="E267" s="325"/>
      <c r="F267" s="325"/>
    </row>
    <row r="268" spans="2:30">
      <c r="B268" s="477" t="s">
        <v>842</v>
      </c>
      <c r="C268" s="478" t="s">
        <v>843</v>
      </c>
      <c r="F268" s="478" t="s">
        <v>809</v>
      </c>
      <c r="G268" s="478" t="s">
        <v>824</v>
      </c>
    </row>
    <row r="269" spans="2:30">
      <c r="B269" s="479">
        <v>1000</v>
      </c>
      <c r="C269" s="480">
        <f>B269*SUM('18.5'!H28)</f>
        <v>8351000</v>
      </c>
      <c r="D269" s="488">
        <f>'18.5'!H28</f>
        <v>8351</v>
      </c>
      <c r="F269" s="480">
        <f>C269</f>
        <v>8351000</v>
      </c>
      <c r="G269" s="480"/>
    </row>
    <row r="270" spans="2:30">
      <c r="B270" s="479">
        <v>1250</v>
      </c>
      <c r="C270" s="480">
        <f>B270*SUM('18.5'!H29)</f>
        <v>12330000</v>
      </c>
      <c r="D270" s="488">
        <f>'18.5'!H29</f>
        <v>9864</v>
      </c>
      <c r="F270" s="480">
        <f>C270</f>
        <v>12330000</v>
      </c>
      <c r="G270" s="480"/>
    </row>
    <row r="271" spans="2:30">
      <c r="B271" s="479">
        <v>2250</v>
      </c>
      <c r="C271" s="480">
        <f>B271*SUM('18.5'!H30)</f>
        <v>148221000</v>
      </c>
      <c r="D271" s="488">
        <f>'18.5'!H30</f>
        <v>65876</v>
      </c>
      <c r="F271" s="480">
        <f>C271</f>
        <v>148221000</v>
      </c>
      <c r="G271" s="480"/>
    </row>
    <row r="272" spans="2:30">
      <c r="B272" s="479">
        <v>4000</v>
      </c>
      <c r="C272" s="480">
        <f>B272*SUM('18.5'!H31)</f>
        <v>41524000</v>
      </c>
      <c r="D272" s="488">
        <f>'18.5'!H31*1/4</f>
        <v>2595.25</v>
      </c>
      <c r="E272" s="1">
        <f>'18.5'!H31*3/4</f>
        <v>7785.75</v>
      </c>
      <c r="F272" s="480">
        <f>C272*1/4</f>
        <v>10381000</v>
      </c>
      <c r="G272" s="480">
        <f>C272*3/4</f>
        <v>31143000</v>
      </c>
    </row>
    <row r="273" spans="1:68">
      <c r="B273" s="479">
        <v>6000</v>
      </c>
      <c r="C273" s="480">
        <f>B273*SUM('18.5'!H32)</f>
        <v>31476000</v>
      </c>
      <c r="E273" s="488">
        <f>'18.5'!H32</f>
        <v>5246</v>
      </c>
      <c r="F273" s="480"/>
      <c r="G273" s="480">
        <f>C273</f>
        <v>31476000</v>
      </c>
      <c r="H273" s="1">
        <f>I273/2</f>
        <v>2743.8496066563443</v>
      </c>
      <c r="I273" s="1">
        <f>SUM(G272:G274)/SUM(E272:E274)</f>
        <v>5487.6992133126887</v>
      </c>
      <c r="J273" s="26" t="s">
        <v>846</v>
      </c>
      <c r="K273" s="1">
        <f>H273/2</f>
        <v>1371.9248033281722</v>
      </c>
    </row>
    <row r="274" spans="1:68">
      <c r="B274" s="479">
        <v>8500</v>
      </c>
      <c r="C274" s="480">
        <f>B274*SUM('18.5'!H33)</f>
        <v>25100500</v>
      </c>
      <c r="E274" s="488">
        <f>'18.5'!H33</f>
        <v>2953</v>
      </c>
      <c r="F274" s="480"/>
      <c r="G274" s="480">
        <f>C274</f>
        <v>25100500</v>
      </c>
    </row>
    <row r="275" spans="1:68">
      <c r="B275" s="479">
        <v>12500</v>
      </c>
      <c r="C275" s="480">
        <f>B275*SUM('18.5'!H34)</f>
        <v>285750000</v>
      </c>
      <c r="E275" s="488">
        <f>'18.5'!H34</f>
        <v>22860</v>
      </c>
      <c r="F275" s="480"/>
      <c r="G275" s="480">
        <f>C275</f>
        <v>285750000</v>
      </c>
      <c r="H275" s="1">
        <f>I275/2</f>
        <v>6860.3375716332375</v>
      </c>
      <c r="I275" s="1">
        <f>SUM(G275:G276)/SUM(E275:E276)</f>
        <v>13720.675143266475</v>
      </c>
      <c r="J275" s="26" t="s">
        <v>846</v>
      </c>
      <c r="K275" s="1">
        <f>H275/2</f>
        <v>3430.1687858166188</v>
      </c>
    </row>
    <row r="276" spans="1:68">
      <c r="B276" s="479">
        <v>15000</v>
      </c>
      <c r="C276" s="480">
        <f>B276*SUM('18.5'!H35)</f>
        <v>327180000</v>
      </c>
      <c r="E276" s="488">
        <f>'18.5'!H35</f>
        <v>21812</v>
      </c>
      <c r="F276" s="480"/>
      <c r="G276" s="480">
        <f>C276</f>
        <v>327180000</v>
      </c>
    </row>
    <row r="277" spans="1:68">
      <c r="B277" s="479"/>
      <c r="C277" s="480"/>
      <c r="F277" s="480">
        <f>SUM(F269:F276)</f>
        <v>179283000</v>
      </c>
      <c r="G277" s="480">
        <f>SUM(G269:G276)</f>
        <v>700649500</v>
      </c>
    </row>
    <row r="278" spans="1:68">
      <c r="B278" s="481"/>
      <c r="C278" s="482"/>
      <c r="F278" s="483">
        <f>F277/SUM($F$277:$G$277)</f>
        <v>0.20374631008628502</v>
      </c>
      <c r="G278" s="483">
        <f>G277/SUM($F$277:$G$277)</f>
        <v>0.79625368991371492</v>
      </c>
    </row>
    <row r="287" spans="1:68" s="1" customFormat="1">
      <c r="A287"/>
      <c r="B287" s="50"/>
      <c r="C287" s="50"/>
      <c r="D287" s="50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</row>
    <row r="288" spans="1:68" s="1" customFormat="1">
      <c r="A288"/>
      <c r="B288" s="50"/>
      <c r="C288" s="50"/>
      <c r="D288" s="50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</row>
  </sheetData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Trucks</vt:lpstr>
      <vt:lpstr>Data Trucks</vt:lpstr>
      <vt:lpstr>Vans</vt:lpstr>
      <vt:lpstr>Data Vans</vt:lpstr>
      <vt:lpstr>Bus</vt:lpstr>
      <vt:lpstr>Data Bus</vt:lpstr>
      <vt:lpstr>Rail</vt:lpstr>
      <vt:lpstr>Data Rail</vt:lpstr>
      <vt:lpstr>Metro</vt:lpstr>
      <vt:lpstr>Data Metro</vt:lpstr>
      <vt:lpstr>Rail Freight</vt:lpstr>
      <vt:lpstr>Data Rail Freight</vt:lpstr>
      <vt:lpstr>Aviation</vt:lpstr>
      <vt:lpstr>Data Aviation</vt:lpstr>
      <vt:lpstr>Aviation Freight</vt:lpstr>
      <vt:lpstr>Data Aviation Freight</vt:lpstr>
      <vt:lpstr>Shipping</vt:lpstr>
      <vt:lpstr>Data Shipping</vt:lpstr>
      <vt:lpstr>Dem</vt:lpstr>
      <vt:lpstr>Emis</vt:lpstr>
      <vt:lpstr>Efficiency</vt:lpstr>
      <vt:lpstr>Sources</vt:lpstr>
      <vt:lpstr>3.5</vt:lpstr>
      <vt:lpstr>5.1</vt:lpstr>
      <vt:lpstr>4_3_3</vt:lpstr>
      <vt:lpstr>12.1</vt:lpstr>
      <vt:lpstr>13.1</vt:lpstr>
      <vt:lpstr>14.1</vt:lpstr>
      <vt:lpstr>15_2</vt:lpstr>
      <vt:lpstr>18.2</vt:lpstr>
      <vt:lpstr>18.3</vt:lpstr>
      <vt:lpstr>18.4</vt:lpstr>
      <vt:lpstr>18.5</vt:lpstr>
      <vt:lpstr>19.2 (2)</vt:lpstr>
      <vt:lpstr>19.2</vt:lpstr>
      <vt:lpstr>19.3 (2)</vt:lpstr>
      <vt:lpstr>19.3</vt:lpstr>
      <vt:lpstr>19.5 (2)</vt:lpstr>
      <vt:lpstr>19.5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Henrik Juul Sørensen</cp:lastModifiedBy>
  <dcterms:created xsi:type="dcterms:W3CDTF">2021-04-26T06:06:39Z</dcterms:created>
  <dcterms:modified xsi:type="dcterms:W3CDTF">2022-03-24T10:45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